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E67"/>
  <sheetViews>
    <sheetView tabSelected="1" view="pageBreakPreview" topLeftCell="A38" zoomScale="120" zoomScaleNormal="100" zoomScaleSheetLayoutView="120" workbookViewId="0">
      <selection activeCell="C46" sqref="C46"/>
    </sheetView>
  </sheetViews>
  <sheetFormatPr defaultColWidth="9.140625" defaultRowHeight="15" x14ac:dyDescent="0.25"/>
  <cols>
    <col min="1" max="1" width="5" style="1" customWidth="1"/>
    <col min="2" max="2" width="50" style="2" customWidth="1"/>
    <col min="3" max="5" width="9.28515625" style="2" customWidth="1"/>
    <col min="6" max="16384" width="9.140625" style="3"/>
  </cols>
  <sheetData>
    <row r="1" spans="1:5" ht="15" customHeight="1" x14ac:dyDescent="0.25">
      <c r="C1" s="109" t="s">
        <v>112</v>
      </c>
      <c r="D1" s="109"/>
      <c r="E1" s="96"/>
    </row>
    <row r="3" spans="1:5" ht="27.75" customHeight="1" x14ac:dyDescent="0.25">
      <c r="A3" s="110" t="s">
        <v>111</v>
      </c>
      <c r="B3" s="110"/>
      <c r="C3" s="110"/>
      <c r="D3" s="110"/>
      <c r="E3" s="97"/>
    </row>
    <row r="4" spans="1:5" ht="15.75" customHeight="1" x14ac:dyDescent="0.25">
      <c r="A4" s="111" t="s">
        <v>94</v>
      </c>
      <c r="B4" s="111"/>
      <c r="C4" s="111"/>
      <c r="D4" s="111"/>
      <c r="E4" s="98"/>
    </row>
    <row r="5" spans="1:5" x14ac:dyDescent="0.25">
      <c r="A5" s="66"/>
      <c r="B5" s="66"/>
      <c r="C5" s="66"/>
      <c r="D5" s="91" t="s">
        <v>0</v>
      </c>
      <c r="E5" s="91"/>
    </row>
    <row r="6" spans="1:5" ht="19.5" customHeight="1" x14ac:dyDescent="0.25">
      <c r="A6" s="112" t="s">
        <v>1</v>
      </c>
      <c r="B6" s="112" t="s">
        <v>2</v>
      </c>
      <c r="C6" s="113" t="s">
        <v>3</v>
      </c>
      <c r="D6" s="113"/>
      <c r="E6" s="103"/>
    </row>
    <row r="7" spans="1:5" ht="22.5" x14ac:dyDescent="0.25">
      <c r="A7" s="112"/>
      <c r="B7" s="112"/>
      <c r="C7" s="60" t="s">
        <v>89</v>
      </c>
      <c r="D7" s="60" t="s">
        <v>90</v>
      </c>
      <c r="E7" s="103"/>
    </row>
    <row r="8" spans="1:5" x14ac:dyDescent="0.25">
      <c r="A8" s="99">
        <v>1</v>
      </c>
      <c r="B8" s="99">
        <v>2</v>
      </c>
      <c r="C8" s="100">
        <v>3</v>
      </c>
      <c r="D8" s="100">
        <v>4</v>
      </c>
      <c r="E8" s="103"/>
    </row>
    <row r="9" spans="1:5" ht="14.1" customHeight="1" x14ac:dyDescent="0.25">
      <c r="A9" s="8">
        <v>1</v>
      </c>
      <c r="B9" s="9" t="s">
        <v>54</v>
      </c>
      <c r="C9" s="10">
        <v>50034.25</v>
      </c>
      <c r="D9" s="10">
        <v>2520.71</v>
      </c>
      <c r="E9" s="90"/>
    </row>
    <row r="10" spans="1:5" ht="17.25" customHeight="1" x14ac:dyDescent="0.25">
      <c r="A10" s="8" t="s">
        <v>5</v>
      </c>
      <c r="B10" s="9" t="s">
        <v>55</v>
      </c>
      <c r="C10" s="10">
        <v>30378.46</v>
      </c>
      <c r="D10" s="10">
        <v>1530.45</v>
      </c>
      <c r="E10" s="90"/>
    </row>
    <row r="11" spans="1:5" ht="15.75" customHeight="1" x14ac:dyDescent="0.25">
      <c r="A11" s="59" t="s">
        <v>8</v>
      </c>
      <c r="B11" s="54" t="s">
        <v>113</v>
      </c>
      <c r="C11" s="13">
        <v>24326.15</v>
      </c>
      <c r="D11" s="13">
        <v>1225.54</v>
      </c>
      <c r="E11" s="104"/>
    </row>
    <row r="12" spans="1:5" ht="17.25" customHeight="1" x14ac:dyDescent="0.25">
      <c r="A12" s="59" t="s">
        <v>59</v>
      </c>
      <c r="B12" s="54" t="s">
        <v>56</v>
      </c>
      <c r="C12" s="13">
        <v>20935.09</v>
      </c>
      <c r="D12" s="13">
        <v>1054.7048652744386</v>
      </c>
      <c r="E12" s="104"/>
    </row>
    <row r="13" spans="1:5" ht="15" customHeight="1" x14ac:dyDescent="0.25">
      <c r="A13" s="59" t="s">
        <v>60</v>
      </c>
      <c r="B13" s="54" t="s">
        <v>57</v>
      </c>
      <c r="C13" s="13">
        <v>456.58</v>
      </c>
      <c r="D13" s="11">
        <v>23.002392031130661</v>
      </c>
      <c r="E13" s="105"/>
    </row>
    <row r="14" spans="1:5" ht="16.5" customHeight="1" x14ac:dyDescent="0.25">
      <c r="A14" s="59" t="s">
        <v>61</v>
      </c>
      <c r="B14" s="54" t="s">
        <v>58</v>
      </c>
      <c r="C14" s="13">
        <v>2934.48</v>
      </c>
      <c r="D14" s="13">
        <v>147.8384059037021</v>
      </c>
      <c r="E14" s="104"/>
    </row>
    <row r="15" spans="1:5" ht="16.5" customHeight="1" x14ac:dyDescent="0.25">
      <c r="A15" s="59" t="s">
        <v>9</v>
      </c>
      <c r="B15" s="54" t="s">
        <v>12</v>
      </c>
      <c r="C15" s="13">
        <v>3785.9399999999996</v>
      </c>
      <c r="D15" s="13">
        <v>190.73000000000002</v>
      </c>
      <c r="E15" s="104"/>
    </row>
    <row r="16" spans="1:5" ht="18" customHeight="1" x14ac:dyDescent="0.25">
      <c r="A16" s="59" t="s">
        <v>10</v>
      </c>
      <c r="B16" s="54" t="s">
        <v>13</v>
      </c>
      <c r="C16" s="13">
        <v>420.48</v>
      </c>
      <c r="D16" s="13">
        <v>21.18</v>
      </c>
      <c r="E16" s="104"/>
    </row>
    <row r="17" spans="1:5" ht="14.1" customHeight="1" x14ac:dyDescent="0.25">
      <c r="A17" s="59" t="s">
        <v>11</v>
      </c>
      <c r="B17" s="54" t="s">
        <v>35</v>
      </c>
      <c r="C17" s="13">
        <v>1845.88</v>
      </c>
      <c r="D17" s="13">
        <v>93</v>
      </c>
      <c r="E17" s="104"/>
    </row>
    <row r="18" spans="1:5" ht="14.1" customHeight="1" x14ac:dyDescent="0.25">
      <c r="A18" s="8" t="s">
        <v>6</v>
      </c>
      <c r="B18" s="9" t="s">
        <v>95</v>
      </c>
      <c r="C18" s="69">
        <v>7730.4</v>
      </c>
      <c r="D18" s="69">
        <v>389.46</v>
      </c>
      <c r="E18" s="106"/>
    </row>
    <row r="19" spans="1:5" ht="14.1" customHeight="1" x14ac:dyDescent="0.25">
      <c r="A19" s="8" t="s">
        <v>7</v>
      </c>
      <c r="B19" s="9" t="s">
        <v>96</v>
      </c>
      <c r="C19" s="10">
        <v>3397.04</v>
      </c>
      <c r="D19" s="10">
        <v>171.14000000000001</v>
      </c>
      <c r="E19" s="90"/>
    </row>
    <row r="20" spans="1:5" ht="14.1" customHeight="1" x14ac:dyDescent="0.25">
      <c r="A20" s="59" t="s">
        <v>14</v>
      </c>
      <c r="B20" s="54" t="s">
        <v>15</v>
      </c>
      <c r="C20" s="13">
        <v>1700.69</v>
      </c>
      <c r="D20" s="11">
        <v>85.67</v>
      </c>
      <c r="E20" s="105"/>
    </row>
    <row r="21" spans="1:5" ht="14.1" customHeight="1" x14ac:dyDescent="0.25">
      <c r="A21" s="59" t="s">
        <v>16</v>
      </c>
      <c r="B21" s="54" t="s">
        <v>17</v>
      </c>
      <c r="C21" s="13">
        <v>983.32999999999993</v>
      </c>
      <c r="D21" s="11">
        <v>49.54</v>
      </c>
      <c r="E21" s="105"/>
    </row>
    <row r="22" spans="1:5" ht="14.1" customHeight="1" x14ac:dyDescent="0.25">
      <c r="A22" s="59" t="s">
        <v>18</v>
      </c>
      <c r="B22" s="54" t="s">
        <v>20</v>
      </c>
      <c r="C22" s="13">
        <v>713.02</v>
      </c>
      <c r="D22" s="11">
        <v>35.93</v>
      </c>
      <c r="E22" s="105"/>
    </row>
    <row r="23" spans="1:5" ht="14.1" customHeight="1" x14ac:dyDescent="0.25">
      <c r="A23" s="8" t="s">
        <v>21</v>
      </c>
      <c r="B23" s="9" t="s">
        <v>103</v>
      </c>
      <c r="C23" s="10">
        <v>8528.36</v>
      </c>
      <c r="D23" s="10">
        <v>429.65999999999997</v>
      </c>
      <c r="E23" s="90"/>
    </row>
    <row r="24" spans="1:5" ht="14.1" customHeight="1" x14ac:dyDescent="0.25">
      <c r="A24" s="59" t="s">
        <v>22</v>
      </c>
      <c r="B24" s="54" t="s">
        <v>23</v>
      </c>
      <c r="C24" s="13">
        <v>5254.12</v>
      </c>
      <c r="D24" s="11">
        <v>264.7</v>
      </c>
      <c r="E24" s="105"/>
    </row>
    <row r="25" spans="1:5" ht="14.1" customHeight="1" x14ac:dyDescent="0.25">
      <c r="A25" s="59" t="s">
        <v>24</v>
      </c>
      <c r="B25" s="54" t="s">
        <v>15</v>
      </c>
      <c r="C25" s="13">
        <v>1155.9000000000001</v>
      </c>
      <c r="D25" s="11">
        <v>58.23</v>
      </c>
      <c r="E25" s="105"/>
    </row>
    <row r="26" spans="1:5" ht="14.1" customHeight="1" x14ac:dyDescent="0.25">
      <c r="A26" s="59" t="s">
        <v>25</v>
      </c>
      <c r="B26" s="54" t="s">
        <v>26</v>
      </c>
      <c r="C26" s="13">
        <v>2118.3500000000004</v>
      </c>
      <c r="D26" s="11">
        <v>106.72</v>
      </c>
      <c r="E26" s="105"/>
    </row>
    <row r="27" spans="1:5" ht="14.1" customHeight="1" x14ac:dyDescent="0.25">
      <c r="A27" s="8" t="s">
        <v>100</v>
      </c>
      <c r="B27" s="9" t="s">
        <v>62</v>
      </c>
      <c r="C27" s="69">
        <v>4831.7700000000004</v>
      </c>
      <c r="D27" s="69">
        <v>243.43</v>
      </c>
      <c r="E27" s="106"/>
    </row>
    <row r="28" spans="1:5" ht="15.75" customHeight="1" x14ac:dyDescent="0.25">
      <c r="A28" s="59" t="s">
        <v>27</v>
      </c>
      <c r="B28" s="54" t="s">
        <v>23</v>
      </c>
      <c r="C28" s="11">
        <v>3417.08</v>
      </c>
      <c r="D28" s="11">
        <v>172.15</v>
      </c>
      <c r="E28" s="105"/>
    </row>
    <row r="29" spans="1:5" ht="14.1" customHeight="1" x14ac:dyDescent="0.25">
      <c r="A29" s="59" t="s">
        <v>28</v>
      </c>
      <c r="B29" s="54" t="s">
        <v>15</v>
      </c>
      <c r="C29" s="13">
        <v>751.75999999999988</v>
      </c>
      <c r="D29" s="11">
        <v>37.880000000000003</v>
      </c>
      <c r="E29" s="105"/>
    </row>
    <row r="30" spans="1:5" ht="14.1" customHeight="1" x14ac:dyDescent="0.25">
      <c r="A30" s="59" t="s">
        <v>29</v>
      </c>
      <c r="B30" s="54" t="s">
        <v>26</v>
      </c>
      <c r="C30" s="13">
        <v>662.92</v>
      </c>
      <c r="D30" s="11">
        <v>33.4</v>
      </c>
      <c r="E30" s="105"/>
    </row>
    <row r="31" spans="1:5" ht="14.1" customHeight="1" x14ac:dyDescent="0.25">
      <c r="A31" s="8" t="s">
        <v>64</v>
      </c>
      <c r="B31" s="70" t="s">
        <v>63</v>
      </c>
      <c r="C31" s="69">
        <v>0</v>
      </c>
      <c r="D31" s="69">
        <v>0</v>
      </c>
      <c r="E31" s="106"/>
    </row>
    <row r="32" spans="1:5" ht="14.1" customHeight="1" x14ac:dyDescent="0.25">
      <c r="A32" s="59" t="s">
        <v>65</v>
      </c>
      <c r="B32" s="54" t="s">
        <v>23</v>
      </c>
      <c r="C32" s="13">
        <v>0</v>
      </c>
      <c r="D32" s="11">
        <v>0</v>
      </c>
      <c r="E32" s="105"/>
    </row>
    <row r="33" spans="1:5" ht="14.1" customHeight="1" x14ac:dyDescent="0.25">
      <c r="A33" s="59" t="s">
        <v>66</v>
      </c>
      <c r="B33" s="54" t="s">
        <v>15</v>
      </c>
      <c r="C33" s="13">
        <v>0</v>
      </c>
      <c r="D33" s="11">
        <v>0</v>
      </c>
      <c r="E33" s="105"/>
    </row>
    <row r="34" spans="1:5" ht="14.1" customHeight="1" x14ac:dyDescent="0.25">
      <c r="A34" s="59" t="s">
        <v>67</v>
      </c>
      <c r="B34" s="54" t="s">
        <v>26</v>
      </c>
      <c r="C34" s="13">
        <v>0</v>
      </c>
      <c r="D34" s="11">
        <v>0</v>
      </c>
      <c r="E34" s="105"/>
    </row>
    <row r="35" spans="1:5" ht="14.1" customHeight="1" x14ac:dyDescent="0.25">
      <c r="A35" s="8" t="s">
        <v>68</v>
      </c>
      <c r="B35" s="9" t="s">
        <v>30</v>
      </c>
      <c r="C35" s="69">
        <v>0</v>
      </c>
      <c r="D35" s="10">
        <v>0</v>
      </c>
      <c r="E35" s="90"/>
    </row>
    <row r="36" spans="1:5" ht="14.1" customHeight="1" x14ac:dyDescent="0.25">
      <c r="A36" s="8" t="s">
        <v>69</v>
      </c>
      <c r="B36" s="9" t="s">
        <v>31</v>
      </c>
      <c r="C36" s="69">
        <v>0</v>
      </c>
      <c r="D36" s="10">
        <v>0</v>
      </c>
      <c r="E36" s="90"/>
    </row>
    <row r="37" spans="1:5" s="14" customFormat="1" x14ac:dyDescent="0.25">
      <c r="A37" s="8" t="s">
        <v>70</v>
      </c>
      <c r="B37" s="9" t="s">
        <v>71</v>
      </c>
      <c r="C37" s="10">
        <v>54866.020000000004</v>
      </c>
      <c r="D37" s="10">
        <v>2764.14</v>
      </c>
      <c r="E37" s="90"/>
    </row>
    <row r="38" spans="1:5" ht="14.1" customHeight="1" x14ac:dyDescent="0.25">
      <c r="A38" s="8" t="s">
        <v>72</v>
      </c>
      <c r="B38" s="9" t="s">
        <v>115</v>
      </c>
      <c r="C38" s="10">
        <v>0</v>
      </c>
      <c r="D38" s="10">
        <v>0</v>
      </c>
      <c r="E38" s="90"/>
    </row>
    <row r="39" spans="1:5" ht="14.1" customHeight="1" x14ac:dyDescent="0.25">
      <c r="A39" s="8" t="s">
        <v>73</v>
      </c>
      <c r="B39" s="9" t="s">
        <v>32</v>
      </c>
      <c r="C39" s="10">
        <v>0</v>
      </c>
      <c r="D39" s="10">
        <v>0</v>
      </c>
      <c r="E39" s="90"/>
    </row>
    <row r="40" spans="1:5" ht="14.1" customHeight="1" x14ac:dyDescent="0.25">
      <c r="A40" s="8" t="s">
        <v>75</v>
      </c>
      <c r="B40" s="9" t="s">
        <v>74</v>
      </c>
      <c r="C40" s="10">
        <v>2192.9300000000003</v>
      </c>
      <c r="D40" s="10">
        <v>110.47999999999999</v>
      </c>
      <c r="E40" s="90"/>
    </row>
    <row r="41" spans="1:5" s="14" customFormat="1" ht="14.1" customHeight="1" x14ac:dyDescent="0.25">
      <c r="A41" s="59" t="s">
        <v>39</v>
      </c>
      <c r="B41" s="54" t="s">
        <v>33</v>
      </c>
      <c r="C41" s="11">
        <v>334.51000000000005</v>
      </c>
      <c r="D41" s="11">
        <v>16.850000000000001</v>
      </c>
      <c r="E41" s="105"/>
    </row>
    <row r="42" spans="1:5" s="14" customFormat="1" x14ac:dyDescent="0.25">
      <c r="A42" s="59" t="s">
        <v>40</v>
      </c>
      <c r="B42" s="54" t="s">
        <v>76</v>
      </c>
      <c r="C42" s="11">
        <v>0</v>
      </c>
      <c r="D42" s="11">
        <v>0</v>
      </c>
      <c r="E42" s="105"/>
    </row>
    <row r="43" spans="1:5" s="14" customFormat="1" x14ac:dyDescent="0.25">
      <c r="A43" s="59" t="s">
        <v>41</v>
      </c>
      <c r="B43" s="54" t="s">
        <v>77</v>
      </c>
      <c r="C43" s="11">
        <v>0</v>
      </c>
      <c r="D43" s="11">
        <v>0</v>
      </c>
      <c r="E43" s="105"/>
    </row>
    <row r="44" spans="1:5" s="14" customFormat="1" x14ac:dyDescent="0.25">
      <c r="A44" s="59" t="s">
        <v>80</v>
      </c>
      <c r="B44" s="54" t="s">
        <v>34</v>
      </c>
      <c r="C44" s="11">
        <v>0</v>
      </c>
      <c r="D44" s="11">
        <v>0</v>
      </c>
      <c r="E44" s="105"/>
    </row>
    <row r="45" spans="1:5" s="14" customFormat="1" x14ac:dyDescent="0.25">
      <c r="A45" s="59" t="s">
        <v>81</v>
      </c>
      <c r="B45" s="54" t="s">
        <v>78</v>
      </c>
      <c r="C45" s="11">
        <v>1858.42</v>
      </c>
      <c r="D45" s="11">
        <v>93.63</v>
      </c>
      <c r="E45" s="105"/>
    </row>
    <row r="46" spans="1:5" s="14" customFormat="1" ht="18" customHeight="1" x14ac:dyDescent="0.25">
      <c r="A46" s="8" t="s">
        <v>82</v>
      </c>
      <c r="B46" s="9" t="s">
        <v>122</v>
      </c>
      <c r="C46" s="10">
        <v>57058.950000000004</v>
      </c>
      <c r="D46" s="10">
        <v>2874.62</v>
      </c>
      <c r="E46" s="90"/>
    </row>
    <row r="47" spans="1:5" s="14" customFormat="1" x14ac:dyDescent="0.25">
      <c r="A47" s="8" t="s">
        <v>83</v>
      </c>
      <c r="B47" s="9" t="s">
        <v>123</v>
      </c>
      <c r="C47" s="10" t="s">
        <v>114</v>
      </c>
      <c r="D47" s="10">
        <v>2874.6163581074134</v>
      </c>
      <c r="E47" s="90"/>
    </row>
    <row r="48" spans="1:5" s="14" customFormat="1" ht="16.5" customHeight="1" x14ac:dyDescent="0.25">
      <c r="A48" s="8" t="s">
        <v>85</v>
      </c>
      <c r="B48" s="9" t="s">
        <v>99</v>
      </c>
      <c r="C48" s="10">
        <v>19849.240000000002</v>
      </c>
      <c r="D48" s="10" t="s">
        <v>114</v>
      </c>
      <c r="E48" s="90"/>
    </row>
    <row r="49" spans="1:5" s="14" customFormat="1" x14ac:dyDescent="0.25">
      <c r="A49" s="8" t="s">
        <v>86</v>
      </c>
      <c r="B49" s="9" t="s">
        <v>87</v>
      </c>
      <c r="C49" s="10" t="s">
        <v>114</v>
      </c>
      <c r="D49" s="10">
        <v>3.9969031959307415</v>
      </c>
      <c r="E49" s="90"/>
    </row>
    <row r="50" spans="1:5" s="14" customFormat="1" ht="15" customHeight="1" x14ac:dyDescent="0.25">
      <c r="A50" s="8" t="s">
        <v>92</v>
      </c>
      <c r="B50" s="9" t="s">
        <v>124</v>
      </c>
      <c r="C50" s="10" t="s">
        <v>114</v>
      </c>
      <c r="D50" s="10">
        <v>3449.5396297288958</v>
      </c>
      <c r="E50" s="90"/>
    </row>
    <row r="51" spans="1:5" s="14" customFormat="1" x14ac:dyDescent="0.25">
      <c r="A51" s="107"/>
      <c r="B51" s="107"/>
      <c r="C51" s="107"/>
      <c r="D51" s="107"/>
      <c r="E51" s="90"/>
    </row>
    <row r="52" spans="1:5" ht="28.5" customHeight="1" x14ac:dyDescent="0.25">
      <c r="A52" s="108"/>
      <c r="B52" s="108"/>
      <c r="C52" s="108"/>
      <c r="D52" s="108"/>
      <c r="E52" s="90"/>
    </row>
    <row r="53" spans="1:5" ht="15" customHeight="1" x14ac:dyDescent="0.25">
      <c r="A53" s="85"/>
      <c r="B53" s="86"/>
      <c r="C53" s="87"/>
      <c r="D53" s="50"/>
      <c r="E53" s="50"/>
    </row>
    <row r="54" spans="1:5" x14ac:dyDescent="0.25">
      <c r="B54" s="21"/>
    </row>
    <row r="55" spans="1:5" x14ac:dyDescent="0.25">
      <c r="B55" s="22"/>
      <c r="D55" s="23"/>
      <c r="E55" s="23"/>
    </row>
    <row r="56" spans="1:5" x14ac:dyDescent="0.25">
      <c r="D56" s="23"/>
      <c r="E56" s="23"/>
    </row>
    <row r="57" spans="1:5" x14ac:dyDescent="0.25">
      <c r="A57" s="2"/>
    </row>
    <row r="58" spans="1:5" ht="17.25" customHeight="1" x14ac:dyDescent="0.25">
      <c r="A58" s="2"/>
      <c r="D58" s="24"/>
      <c r="E58" s="24"/>
    </row>
    <row r="59" spans="1:5" ht="14.25" customHeight="1" x14ac:dyDescent="0.25">
      <c r="A59" s="2"/>
    </row>
    <row r="60" spans="1:5" ht="15.75" customHeight="1" x14ac:dyDescent="0.25">
      <c r="A60" s="2"/>
    </row>
    <row r="67" spans="4:5" x14ac:dyDescent="0.25">
      <c r="D67" s="24"/>
      <c r="E67" s="24"/>
    </row>
  </sheetData>
  <mergeCells count="8">
    <mergeCell ref="A51:D51"/>
    <mergeCell ref="A52:D52"/>
    <mergeCell ref="C1:D1"/>
    <mergeCell ref="A3:D3"/>
    <mergeCell ref="A4:D4"/>
    <mergeCell ref="A6:A7"/>
    <mergeCell ref="B6:B7"/>
    <mergeCell ref="C6:D6"/>
  </mergeCells>
  <printOptions horizontalCentered="1"/>
  <pageMargins left="1.1811023622047245" right="0.39370078740157483" top="0.39370078740157483" bottom="0.39370078740157483" header="0" footer="0"/>
  <pageSetup paperSize="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H67"/>
  <sheetViews>
    <sheetView view="pageBreakPreview" topLeftCell="A43" zoomScale="120" zoomScaleNormal="100" zoomScaleSheetLayoutView="120" workbookViewId="0">
      <selection activeCell="B52" sqref="B52"/>
    </sheetView>
  </sheetViews>
  <sheetFormatPr defaultColWidth="9.140625" defaultRowHeight="15" x14ac:dyDescent="0.25"/>
  <cols>
    <col min="1" max="1" width="5" style="1" customWidth="1"/>
    <col min="2" max="2" width="45.7109375" style="2" customWidth="1"/>
    <col min="3" max="3" width="9.140625" style="2" customWidth="1"/>
    <col min="4" max="4" width="8.5703125" style="2" customWidth="1"/>
    <col min="5" max="5" width="7.7109375" style="2" customWidth="1"/>
    <col min="6" max="6" width="8.42578125" style="2" customWidth="1"/>
    <col min="7" max="7" width="8.140625" style="2" customWidth="1"/>
    <col min="8" max="8" width="8" style="2" customWidth="1"/>
    <col min="9" max="16384" width="9.140625" style="3"/>
  </cols>
  <sheetData>
    <row r="1" spans="1:8" ht="23.65" customHeight="1" x14ac:dyDescent="0.25">
      <c r="E1" s="114" t="s">
        <v>50</v>
      </c>
      <c r="F1" s="115"/>
      <c r="G1" s="115"/>
      <c r="H1" s="115"/>
    </row>
    <row r="3" spans="1:8" ht="20.25" customHeight="1" x14ac:dyDescent="0.25">
      <c r="A3" s="116" t="s">
        <v>110</v>
      </c>
      <c r="B3" s="116"/>
      <c r="C3" s="116"/>
      <c r="D3" s="116"/>
      <c r="E3" s="116"/>
      <c r="F3" s="116"/>
      <c r="G3" s="116"/>
      <c r="H3" s="116"/>
    </row>
    <row r="4" spans="1:8" ht="15.75" customHeight="1" x14ac:dyDescent="0.25">
      <c r="A4" s="111" t="s">
        <v>94</v>
      </c>
      <c r="B4" s="111"/>
      <c r="C4" s="111"/>
      <c r="D4" s="111"/>
      <c r="E4" s="111"/>
      <c r="F4" s="111"/>
      <c r="G4" s="111"/>
      <c r="H4" s="111"/>
    </row>
    <row r="5" spans="1:8" x14ac:dyDescent="0.25">
      <c r="A5" s="66"/>
      <c r="B5" s="66"/>
      <c r="C5" s="66"/>
      <c r="D5" s="66"/>
      <c r="E5" s="67"/>
      <c r="H5" s="4" t="s">
        <v>0</v>
      </c>
    </row>
    <row r="6" spans="1:8" ht="39" customHeight="1" x14ac:dyDescent="0.25">
      <c r="A6" s="112" t="s">
        <v>1</v>
      </c>
      <c r="B6" s="112" t="s">
        <v>2</v>
      </c>
      <c r="C6" s="113" t="s">
        <v>3</v>
      </c>
      <c r="D6" s="113"/>
      <c r="E6" s="113" t="s">
        <v>4</v>
      </c>
      <c r="F6" s="113"/>
      <c r="G6" s="113" t="s">
        <v>91</v>
      </c>
      <c r="H6" s="113"/>
    </row>
    <row r="7" spans="1:8" ht="22.5" x14ac:dyDescent="0.25">
      <c r="A7" s="112"/>
      <c r="B7" s="112"/>
      <c r="C7" s="60" t="s">
        <v>89</v>
      </c>
      <c r="D7" s="60" t="s">
        <v>90</v>
      </c>
      <c r="E7" s="60" t="s">
        <v>89</v>
      </c>
      <c r="F7" s="60" t="s">
        <v>90</v>
      </c>
      <c r="G7" s="60" t="s">
        <v>89</v>
      </c>
      <c r="H7" s="60" t="s">
        <v>90</v>
      </c>
    </row>
    <row r="8" spans="1:8" ht="12.75" customHeight="1" x14ac:dyDescent="0.25">
      <c r="A8" s="59">
        <v>1</v>
      </c>
      <c r="B8" s="100">
        <v>2</v>
      </c>
      <c r="C8" s="100">
        <v>3</v>
      </c>
      <c r="D8" s="100">
        <v>4</v>
      </c>
      <c r="E8" s="100">
        <v>5</v>
      </c>
      <c r="F8" s="100">
        <v>6</v>
      </c>
      <c r="G8" s="100">
        <v>7</v>
      </c>
      <c r="H8" s="100">
        <v>8</v>
      </c>
    </row>
    <row r="9" spans="1:8" ht="14.1" customHeight="1" x14ac:dyDescent="0.25">
      <c r="A9" s="8">
        <v>1</v>
      </c>
      <c r="B9" s="9" t="s">
        <v>54</v>
      </c>
      <c r="C9" s="10">
        <v>50034.25</v>
      </c>
      <c r="D9" s="10">
        <v>2520.7100000000005</v>
      </c>
      <c r="E9" s="10">
        <v>16438.919999999998</v>
      </c>
      <c r="F9" s="10">
        <v>3820.92</v>
      </c>
      <c r="G9" s="10">
        <v>4378.3799999999992</v>
      </c>
      <c r="H9" s="10">
        <v>3809.76</v>
      </c>
    </row>
    <row r="10" spans="1:8" ht="14.1" customHeight="1" x14ac:dyDescent="0.25">
      <c r="A10" s="8" t="s">
        <v>5</v>
      </c>
      <c r="B10" s="9" t="s">
        <v>55</v>
      </c>
      <c r="C10" s="10">
        <v>30378.46</v>
      </c>
      <c r="D10" s="10">
        <v>1530.45</v>
      </c>
      <c r="E10" s="10">
        <v>12178.51</v>
      </c>
      <c r="F10" s="10">
        <v>2830.66</v>
      </c>
      <c r="G10" s="10">
        <v>3240.3199999999997</v>
      </c>
      <c r="H10" s="10">
        <v>2819.51</v>
      </c>
    </row>
    <row r="11" spans="1:8" ht="15" customHeight="1" x14ac:dyDescent="0.25">
      <c r="A11" s="59" t="s">
        <v>8</v>
      </c>
      <c r="B11" s="54" t="s">
        <v>113</v>
      </c>
      <c r="C11" s="13">
        <v>24326.15</v>
      </c>
      <c r="D11" s="13">
        <v>1225.54</v>
      </c>
      <c r="E11" s="13">
        <v>10866.66</v>
      </c>
      <c r="F11" s="13">
        <v>2525.75</v>
      </c>
      <c r="G11" s="13">
        <v>2889.89</v>
      </c>
      <c r="H11" s="13">
        <v>2514.59</v>
      </c>
    </row>
    <row r="12" spans="1:8" ht="17.25" customHeight="1" x14ac:dyDescent="0.25">
      <c r="A12" s="59" t="s">
        <v>59</v>
      </c>
      <c r="B12" s="54" t="s">
        <v>56</v>
      </c>
      <c r="C12" s="13">
        <v>20935.09</v>
      </c>
      <c r="D12" s="13">
        <v>1054.7048652744386</v>
      </c>
      <c r="E12" s="13">
        <v>10023.299999999999</v>
      </c>
      <c r="F12" s="13">
        <v>2329.73</v>
      </c>
      <c r="G12" s="13">
        <v>2677.44</v>
      </c>
      <c r="H12" s="13">
        <v>2329.73</v>
      </c>
    </row>
    <row r="13" spans="1:8" ht="15" customHeight="1" x14ac:dyDescent="0.25">
      <c r="A13" s="59" t="s">
        <v>60</v>
      </c>
      <c r="B13" s="54" t="s">
        <v>57</v>
      </c>
      <c r="C13" s="13">
        <v>456.58</v>
      </c>
      <c r="D13" s="11">
        <v>23.002392031130661</v>
      </c>
      <c r="E13" s="11">
        <v>98.96</v>
      </c>
      <c r="F13" s="11">
        <v>23</v>
      </c>
      <c r="G13" s="11">
        <v>26.43</v>
      </c>
      <c r="H13" s="11">
        <v>23</v>
      </c>
    </row>
    <row r="14" spans="1:8" ht="16.5" customHeight="1" x14ac:dyDescent="0.25">
      <c r="A14" s="59" t="s">
        <v>61</v>
      </c>
      <c r="B14" s="54" t="s">
        <v>58</v>
      </c>
      <c r="C14" s="13">
        <v>2934.48</v>
      </c>
      <c r="D14" s="13">
        <v>147.8384059037021</v>
      </c>
      <c r="E14" s="13">
        <v>744.4</v>
      </c>
      <c r="F14" s="13">
        <v>173.02</v>
      </c>
      <c r="G14" s="13">
        <v>186.02</v>
      </c>
      <c r="H14" s="13">
        <v>161.86000000000001</v>
      </c>
    </row>
    <row r="15" spans="1:8" ht="16.5" customHeight="1" x14ac:dyDescent="0.25">
      <c r="A15" s="59" t="s">
        <v>9</v>
      </c>
      <c r="B15" s="54" t="s">
        <v>12</v>
      </c>
      <c r="C15" s="13">
        <v>3785.9399999999996</v>
      </c>
      <c r="D15" s="13">
        <v>190.73000000000002</v>
      </c>
      <c r="E15" s="13">
        <v>820.6</v>
      </c>
      <c r="F15" s="13">
        <v>190.73000000000002</v>
      </c>
      <c r="G15" s="13">
        <v>219.2</v>
      </c>
      <c r="H15" s="13">
        <v>190.73000000000002</v>
      </c>
    </row>
    <row r="16" spans="1:8" ht="18" customHeight="1" x14ac:dyDescent="0.25">
      <c r="A16" s="59" t="s">
        <v>10</v>
      </c>
      <c r="B16" s="54" t="s">
        <v>13</v>
      </c>
      <c r="C16" s="13">
        <v>420.48</v>
      </c>
      <c r="D16" s="13">
        <v>21.18</v>
      </c>
      <c r="E16" s="13">
        <v>91.14</v>
      </c>
      <c r="F16" s="13">
        <v>21.18</v>
      </c>
      <c r="G16" s="13">
        <v>24.35</v>
      </c>
      <c r="H16" s="13">
        <v>21.18</v>
      </c>
    </row>
    <row r="17" spans="1:8" ht="14.1" customHeight="1" x14ac:dyDescent="0.25">
      <c r="A17" s="59" t="s">
        <v>11</v>
      </c>
      <c r="B17" s="54" t="s">
        <v>35</v>
      </c>
      <c r="C17" s="13">
        <v>1845.88</v>
      </c>
      <c r="D17" s="13">
        <v>93</v>
      </c>
      <c r="E17" s="13">
        <v>400.1</v>
      </c>
      <c r="F17" s="13">
        <v>93</v>
      </c>
      <c r="G17" s="13">
        <v>106.88</v>
      </c>
      <c r="H17" s="13">
        <v>93</v>
      </c>
    </row>
    <row r="18" spans="1:8" ht="14.1" customHeight="1" x14ac:dyDescent="0.25">
      <c r="A18" s="8" t="s">
        <v>6</v>
      </c>
      <c r="B18" s="9" t="s">
        <v>95</v>
      </c>
      <c r="C18" s="69">
        <v>7730.4</v>
      </c>
      <c r="D18" s="69">
        <v>389.46</v>
      </c>
      <c r="E18" s="69">
        <v>1675.57</v>
      </c>
      <c r="F18" s="69">
        <v>389.46</v>
      </c>
      <c r="G18" s="69">
        <v>447.58</v>
      </c>
      <c r="H18" s="69">
        <v>389.46</v>
      </c>
    </row>
    <row r="19" spans="1:8" ht="14.1" customHeight="1" x14ac:dyDescent="0.25">
      <c r="A19" s="8" t="s">
        <v>7</v>
      </c>
      <c r="B19" s="9" t="s">
        <v>96</v>
      </c>
      <c r="C19" s="10">
        <v>3397.04</v>
      </c>
      <c r="D19" s="10">
        <v>171.14000000000001</v>
      </c>
      <c r="E19" s="10">
        <v>736.3</v>
      </c>
      <c r="F19" s="10">
        <v>171.14000000000001</v>
      </c>
      <c r="G19" s="10">
        <v>196.69</v>
      </c>
      <c r="H19" s="10">
        <v>171.14000000000001</v>
      </c>
    </row>
    <row r="20" spans="1:8" ht="14.1" customHeight="1" x14ac:dyDescent="0.25">
      <c r="A20" s="59" t="s">
        <v>14</v>
      </c>
      <c r="B20" s="54" t="s">
        <v>15</v>
      </c>
      <c r="C20" s="13">
        <v>1700.69</v>
      </c>
      <c r="D20" s="11">
        <v>85.67</v>
      </c>
      <c r="E20" s="11">
        <v>368.62</v>
      </c>
      <c r="F20" s="11">
        <v>85.67</v>
      </c>
      <c r="G20" s="11">
        <v>98.47</v>
      </c>
      <c r="H20" s="11">
        <v>85.67</v>
      </c>
    </row>
    <row r="21" spans="1:8" ht="14.1" customHeight="1" x14ac:dyDescent="0.25">
      <c r="A21" s="59" t="s">
        <v>16</v>
      </c>
      <c r="B21" s="54" t="s">
        <v>17</v>
      </c>
      <c r="C21" s="13">
        <v>983.32999999999993</v>
      </c>
      <c r="D21" s="11">
        <v>49.54</v>
      </c>
      <c r="E21" s="11">
        <v>213.13</v>
      </c>
      <c r="F21" s="11">
        <v>49.54</v>
      </c>
      <c r="G21" s="11">
        <v>56.93</v>
      </c>
      <c r="H21" s="11">
        <v>49.54</v>
      </c>
    </row>
    <row r="22" spans="1:8" ht="14.1" customHeight="1" x14ac:dyDescent="0.25">
      <c r="A22" s="59" t="s">
        <v>18</v>
      </c>
      <c r="B22" s="54" t="s">
        <v>20</v>
      </c>
      <c r="C22" s="13">
        <v>713.02</v>
      </c>
      <c r="D22" s="11">
        <v>35.93</v>
      </c>
      <c r="E22" s="11">
        <v>154.55000000000001</v>
      </c>
      <c r="F22" s="11">
        <v>35.93</v>
      </c>
      <c r="G22" s="11">
        <v>41.28</v>
      </c>
      <c r="H22" s="11">
        <v>35.93</v>
      </c>
    </row>
    <row r="23" spans="1:8" ht="14.1" customHeight="1" x14ac:dyDescent="0.25">
      <c r="A23" s="8" t="s">
        <v>21</v>
      </c>
      <c r="B23" s="9" t="s">
        <v>103</v>
      </c>
      <c r="C23" s="10">
        <v>8528.36</v>
      </c>
      <c r="D23" s="10">
        <v>429.65</v>
      </c>
      <c r="E23" s="10">
        <v>1848.54</v>
      </c>
      <c r="F23" s="10">
        <v>429.65</v>
      </c>
      <c r="G23" s="10">
        <v>493.78999999999996</v>
      </c>
      <c r="H23" s="10">
        <v>429.65</v>
      </c>
    </row>
    <row r="24" spans="1:8" ht="14.1" customHeight="1" x14ac:dyDescent="0.25">
      <c r="A24" s="59" t="s">
        <v>22</v>
      </c>
      <c r="B24" s="54" t="s">
        <v>23</v>
      </c>
      <c r="C24" s="13">
        <v>5254.12</v>
      </c>
      <c r="D24" s="11">
        <v>264.7</v>
      </c>
      <c r="E24" s="11">
        <v>1138.8399999999999</v>
      </c>
      <c r="F24" s="11">
        <v>264.7</v>
      </c>
      <c r="G24" s="11">
        <v>304.2</v>
      </c>
      <c r="H24" s="11">
        <v>264.7</v>
      </c>
    </row>
    <row r="25" spans="1:8" ht="14.1" customHeight="1" x14ac:dyDescent="0.25">
      <c r="A25" s="59" t="s">
        <v>24</v>
      </c>
      <c r="B25" s="54" t="s">
        <v>15</v>
      </c>
      <c r="C25" s="13">
        <v>1155.9000000000001</v>
      </c>
      <c r="D25" s="11">
        <v>58.23</v>
      </c>
      <c r="E25" s="11">
        <v>250.54</v>
      </c>
      <c r="F25" s="11">
        <v>58.23</v>
      </c>
      <c r="G25" s="11">
        <v>66.940000000000012</v>
      </c>
      <c r="H25" s="11">
        <v>58.23</v>
      </c>
    </row>
    <row r="26" spans="1:8" ht="14.1" customHeight="1" x14ac:dyDescent="0.25">
      <c r="A26" s="59" t="s">
        <v>25</v>
      </c>
      <c r="B26" s="54" t="s">
        <v>26</v>
      </c>
      <c r="C26" s="13">
        <v>2118.3500000000004</v>
      </c>
      <c r="D26" s="11">
        <v>106.72</v>
      </c>
      <c r="E26" s="11">
        <v>459.16</v>
      </c>
      <c r="F26" s="11">
        <v>106.72</v>
      </c>
      <c r="G26" s="11">
        <v>122.65</v>
      </c>
      <c r="H26" s="11">
        <v>106.72</v>
      </c>
    </row>
    <row r="27" spans="1:8" ht="14.1" customHeight="1" x14ac:dyDescent="0.25">
      <c r="A27" s="8" t="s">
        <v>100</v>
      </c>
      <c r="B27" s="9" t="s">
        <v>62</v>
      </c>
      <c r="C27" s="69">
        <v>4831.7700000000004</v>
      </c>
      <c r="D27" s="69">
        <v>243.43</v>
      </c>
      <c r="E27" s="10">
        <v>1047.29</v>
      </c>
      <c r="F27" s="10">
        <v>243.43</v>
      </c>
      <c r="G27" s="10">
        <v>279.75</v>
      </c>
      <c r="H27" s="10">
        <v>243.43</v>
      </c>
    </row>
    <row r="28" spans="1:8" ht="15.75" customHeight="1" x14ac:dyDescent="0.25">
      <c r="A28" s="59" t="s">
        <v>27</v>
      </c>
      <c r="B28" s="54" t="s">
        <v>23</v>
      </c>
      <c r="C28" s="11">
        <v>3417.08</v>
      </c>
      <c r="D28" s="11">
        <v>172.15</v>
      </c>
      <c r="E28" s="11">
        <v>740.65</v>
      </c>
      <c r="F28" s="11">
        <v>172.15</v>
      </c>
      <c r="G28" s="11">
        <v>197.84999999999997</v>
      </c>
      <c r="H28" s="11">
        <v>172.15</v>
      </c>
    </row>
    <row r="29" spans="1:8" ht="14.1" customHeight="1" x14ac:dyDescent="0.25">
      <c r="A29" s="59" t="s">
        <v>28</v>
      </c>
      <c r="B29" s="54" t="s">
        <v>15</v>
      </c>
      <c r="C29" s="13">
        <v>751.75999999999988</v>
      </c>
      <c r="D29" s="11">
        <v>37.880000000000003</v>
      </c>
      <c r="E29" s="11">
        <v>162.93</v>
      </c>
      <c r="F29" s="11">
        <v>37.880000000000003</v>
      </c>
      <c r="G29" s="11">
        <v>43.530000000000008</v>
      </c>
      <c r="H29" s="11">
        <v>37.880000000000003</v>
      </c>
    </row>
    <row r="30" spans="1:8" ht="14.1" customHeight="1" x14ac:dyDescent="0.25">
      <c r="A30" s="59" t="s">
        <v>29</v>
      </c>
      <c r="B30" s="54" t="s">
        <v>26</v>
      </c>
      <c r="C30" s="13">
        <v>662.92</v>
      </c>
      <c r="D30" s="11">
        <v>33.4</v>
      </c>
      <c r="E30" s="11">
        <v>143.69</v>
      </c>
      <c r="F30" s="11">
        <v>33.4</v>
      </c>
      <c r="G30" s="11">
        <v>38.39</v>
      </c>
      <c r="H30" s="11">
        <v>33.4</v>
      </c>
    </row>
    <row r="31" spans="1:8" ht="14.1" customHeight="1" x14ac:dyDescent="0.25">
      <c r="A31" s="8" t="s">
        <v>64</v>
      </c>
      <c r="B31" s="70" t="s">
        <v>63</v>
      </c>
      <c r="C31" s="69">
        <v>0</v>
      </c>
      <c r="D31" s="69">
        <v>0</v>
      </c>
      <c r="E31" s="69">
        <v>0</v>
      </c>
      <c r="F31" s="69">
        <v>0</v>
      </c>
      <c r="G31" s="69">
        <v>0</v>
      </c>
      <c r="H31" s="69">
        <v>0</v>
      </c>
    </row>
    <row r="32" spans="1:8" ht="14.1" customHeight="1" x14ac:dyDescent="0.25">
      <c r="A32" s="59" t="s">
        <v>65</v>
      </c>
      <c r="B32" s="54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8" ht="14.1" customHeight="1" x14ac:dyDescent="0.25">
      <c r="A33" s="59" t="s">
        <v>66</v>
      </c>
      <c r="B33" s="54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8" ht="14.1" customHeight="1" x14ac:dyDescent="0.25">
      <c r="A34" s="59" t="s">
        <v>67</v>
      </c>
      <c r="B34" s="54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8" ht="14.1" customHeight="1" x14ac:dyDescent="0.25">
      <c r="A35" s="8" t="s">
        <v>68</v>
      </c>
      <c r="B35" s="9" t="s">
        <v>30</v>
      </c>
      <c r="C35" s="69">
        <v>0</v>
      </c>
      <c r="D35" s="10">
        <v>0</v>
      </c>
      <c r="E35" s="69">
        <v>0</v>
      </c>
      <c r="F35" s="10">
        <v>0</v>
      </c>
      <c r="G35" s="69">
        <v>0</v>
      </c>
      <c r="H35" s="10">
        <v>0</v>
      </c>
    </row>
    <row r="36" spans="1:8" ht="14.1" customHeight="1" x14ac:dyDescent="0.25">
      <c r="A36" s="8" t="s">
        <v>69</v>
      </c>
      <c r="B36" s="9" t="s">
        <v>31</v>
      </c>
      <c r="C36" s="69">
        <v>0</v>
      </c>
      <c r="D36" s="10">
        <v>0</v>
      </c>
      <c r="E36" s="69">
        <v>0</v>
      </c>
      <c r="F36" s="10">
        <v>0</v>
      </c>
      <c r="G36" s="69">
        <v>0</v>
      </c>
      <c r="H36" s="10">
        <v>0</v>
      </c>
    </row>
    <row r="37" spans="1:8" s="14" customFormat="1" x14ac:dyDescent="0.25">
      <c r="A37" s="8" t="s">
        <v>70</v>
      </c>
      <c r="B37" s="9" t="s">
        <v>71</v>
      </c>
      <c r="C37" s="10">
        <v>54866.020000000004</v>
      </c>
      <c r="D37" s="10">
        <v>2764.1400000000003</v>
      </c>
      <c r="E37" s="10">
        <v>17486.21</v>
      </c>
      <c r="F37" s="10">
        <v>4064.35</v>
      </c>
      <c r="G37" s="10">
        <v>4658.1299999999992</v>
      </c>
      <c r="H37" s="10">
        <v>4053.19</v>
      </c>
    </row>
    <row r="38" spans="1:8" ht="14.1" customHeight="1" x14ac:dyDescent="0.25">
      <c r="A38" s="8" t="s">
        <v>72</v>
      </c>
      <c r="B38" s="9" t="s">
        <v>115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8" ht="14.1" customHeight="1" x14ac:dyDescent="0.25">
      <c r="A39" s="8" t="s">
        <v>73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</row>
    <row r="40" spans="1:8" ht="14.1" customHeight="1" x14ac:dyDescent="0.25">
      <c r="A40" s="8" t="s">
        <v>75</v>
      </c>
      <c r="B40" s="9" t="s">
        <v>74</v>
      </c>
      <c r="C40" s="10">
        <v>2192.9300000000003</v>
      </c>
      <c r="D40" s="10">
        <v>110.47999999999999</v>
      </c>
      <c r="E40" s="10">
        <v>699.07999999999993</v>
      </c>
      <c r="F40" s="10">
        <v>162.49</v>
      </c>
      <c r="G40" s="10">
        <v>186.21999999999997</v>
      </c>
      <c r="H40" s="10">
        <v>162.04</v>
      </c>
    </row>
    <row r="41" spans="1:8" s="14" customFormat="1" ht="14.1" customHeight="1" x14ac:dyDescent="0.25">
      <c r="A41" s="59" t="s">
        <v>39</v>
      </c>
      <c r="B41" s="54" t="s">
        <v>33</v>
      </c>
      <c r="C41" s="11">
        <v>334.51000000000005</v>
      </c>
      <c r="D41" s="11">
        <v>16.850000000000001</v>
      </c>
      <c r="E41" s="11">
        <v>106.64</v>
      </c>
      <c r="F41" s="11">
        <v>24.79</v>
      </c>
      <c r="G41" s="11">
        <v>28.41</v>
      </c>
      <c r="H41" s="11">
        <v>24.72</v>
      </c>
    </row>
    <row r="42" spans="1:8" s="14" customFormat="1" x14ac:dyDescent="0.25">
      <c r="A42" s="59" t="s">
        <v>40</v>
      </c>
      <c r="B42" s="54" t="s">
        <v>76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8" s="14" customFormat="1" x14ac:dyDescent="0.25">
      <c r="A43" s="59" t="s">
        <v>41</v>
      </c>
      <c r="B43" s="54" t="s">
        <v>77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8" s="14" customFormat="1" x14ac:dyDescent="0.25">
      <c r="A44" s="59" t="s">
        <v>80</v>
      </c>
      <c r="B44" s="54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8" s="14" customFormat="1" x14ac:dyDescent="0.25">
      <c r="A45" s="59" t="s">
        <v>81</v>
      </c>
      <c r="B45" s="54" t="s">
        <v>78</v>
      </c>
      <c r="C45" s="11">
        <v>1858.42</v>
      </c>
      <c r="D45" s="11">
        <v>93.63</v>
      </c>
      <c r="E45" s="11">
        <v>592.43999999999994</v>
      </c>
      <c r="F45" s="11">
        <v>137.70000000000002</v>
      </c>
      <c r="G45" s="11">
        <v>157.80999999999997</v>
      </c>
      <c r="H45" s="11">
        <v>137.32</v>
      </c>
    </row>
    <row r="46" spans="1:8" s="14" customFormat="1" ht="15.75" customHeight="1" x14ac:dyDescent="0.25">
      <c r="A46" s="8" t="s">
        <v>82</v>
      </c>
      <c r="B46" s="9" t="s">
        <v>119</v>
      </c>
      <c r="C46" s="10">
        <v>57058.950000000004</v>
      </c>
      <c r="D46" s="10">
        <v>2874.6200000000003</v>
      </c>
      <c r="E46" s="10">
        <v>18185.29</v>
      </c>
      <c r="F46" s="10">
        <v>4226.84</v>
      </c>
      <c r="G46" s="10">
        <v>4844.3499999999995</v>
      </c>
      <c r="H46" s="10">
        <v>4215.2300000000005</v>
      </c>
    </row>
    <row r="47" spans="1:8" s="14" customFormat="1" x14ac:dyDescent="0.25">
      <c r="A47" s="8" t="s">
        <v>83</v>
      </c>
      <c r="B47" s="9" t="s">
        <v>120</v>
      </c>
      <c r="C47" s="10" t="s">
        <v>114</v>
      </c>
      <c r="D47" s="10">
        <v>2874.6163581074134</v>
      </c>
      <c r="E47" s="10" t="s">
        <v>114</v>
      </c>
      <c r="F47" s="10">
        <v>4226.8370235732191</v>
      </c>
      <c r="G47" s="10" t="s">
        <v>114</v>
      </c>
      <c r="H47" s="10">
        <v>4215.2273221666301</v>
      </c>
    </row>
    <row r="48" spans="1:8" s="14" customFormat="1" ht="17.25" customHeight="1" x14ac:dyDescent="0.25">
      <c r="A48" s="8" t="s">
        <v>85</v>
      </c>
      <c r="B48" s="9" t="s">
        <v>99</v>
      </c>
      <c r="C48" s="10">
        <v>19849.240000000002</v>
      </c>
      <c r="D48" s="10" t="s">
        <v>114</v>
      </c>
      <c r="E48" s="10">
        <v>4302.34</v>
      </c>
      <c r="F48" s="10" t="s">
        <v>114</v>
      </c>
      <c r="G48" s="10">
        <v>1149.25</v>
      </c>
      <c r="H48" s="10" t="s">
        <v>114</v>
      </c>
    </row>
    <row r="49" spans="1:8" s="14" customFormat="1" x14ac:dyDescent="0.25">
      <c r="A49" s="8" t="s">
        <v>86</v>
      </c>
      <c r="B49" s="9" t="s">
        <v>87</v>
      </c>
      <c r="C49" s="10" t="s">
        <v>114</v>
      </c>
      <c r="D49" s="10">
        <v>3.9969031959307406</v>
      </c>
      <c r="E49" s="10" t="s">
        <v>114</v>
      </c>
      <c r="F49" s="10">
        <v>3.9979332488589812</v>
      </c>
      <c r="G49" s="10" t="s">
        <v>114</v>
      </c>
      <c r="H49" s="10">
        <v>3.9978387393633157</v>
      </c>
    </row>
    <row r="50" spans="1:8" s="14" customFormat="1" ht="18.75" customHeight="1" x14ac:dyDescent="0.25">
      <c r="A50" s="8" t="s">
        <v>92</v>
      </c>
      <c r="B50" s="9" t="s">
        <v>121</v>
      </c>
      <c r="C50" s="10" t="s">
        <v>114</v>
      </c>
      <c r="D50" s="10">
        <v>3449.5396297288958</v>
      </c>
      <c r="E50" s="10" t="s">
        <v>114</v>
      </c>
      <c r="F50" s="10">
        <v>5072.2144282878626</v>
      </c>
      <c r="G50" s="10" t="s">
        <v>114</v>
      </c>
      <c r="H50" s="10">
        <v>5058.2827865999561</v>
      </c>
    </row>
    <row r="51" spans="1:8" s="14" customFormat="1" x14ac:dyDescent="0.25">
      <c r="A51" s="88"/>
      <c r="B51" s="89"/>
      <c r="C51" s="90"/>
      <c r="D51" s="90"/>
      <c r="E51" s="90"/>
      <c r="F51" s="90"/>
      <c r="G51" s="90"/>
      <c r="H51" s="90"/>
    </row>
    <row r="52" spans="1:8" ht="28.5" customHeight="1" x14ac:dyDescent="0.25">
      <c r="A52" s="88"/>
      <c r="B52" s="89"/>
      <c r="C52" s="90"/>
      <c r="D52" s="90"/>
      <c r="E52" s="90"/>
      <c r="F52" s="90"/>
      <c r="G52" s="90"/>
      <c r="H52" s="90"/>
    </row>
    <row r="53" spans="1:8" ht="15" customHeight="1" x14ac:dyDescent="0.25">
      <c r="A53" s="85"/>
      <c r="B53" s="86"/>
      <c r="C53" s="87"/>
      <c r="D53" s="50"/>
      <c r="E53" s="50"/>
      <c r="F53" s="50"/>
      <c r="G53" s="50"/>
      <c r="H53" s="50"/>
    </row>
    <row r="54" spans="1:8" x14ac:dyDescent="0.25">
      <c r="B54" s="21"/>
    </row>
    <row r="55" spans="1:8" x14ac:dyDescent="0.25">
      <c r="B55" s="22"/>
      <c r="D55" s="23"/>
      <c r="E55" s="23"/>
      <c r="F55" s="23"/>
      <c r="G55" s="23"/>
      <c r="H55" s="23"/>
    </row>
    <row r="56" spans="1:8" x14ac:dyDescent="0.25">
      <c r="D56" s="23"/>
      <c r="E56" s="23"/>
      <c r="F56" s="23"/>
      <c r="G56" s="23"/>
      <c r="H56" s="23"/>
    </row>
    <row r="57" spans="1:8" x14ac:dyDescent="0.25">
      <c r="A57" s="2"/>
    </row>
    <row r="58" spans="1:8" ht="17.25" customHeight="1" x14ac:dyDescent="0.25">
      <c r="A58" s="2"/>
      <c r="D58" s="24"/>
      <c r="E58" s="24"/>
      <c r="F58" s="24"/>
      <c r="G58" s="24"/>
      <c r="H58" s="24"/>
    </row>
    <row r="59" spans="1:8" ht="14.25" customHeight="1" x14ac:dyDescent="0.25">
      <c r="A59" s="2"/>
    </row>
    <row r="60" spans="1:8" ht="15.75" customHeight="1" x14ac:dyDescent="0.25">
      <c r="A60" s="2"/>
    </row>
    <row r="67" spans="4:8" x14ac:dyDescent="0.2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3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I60"/>
  <sheetViews>
    <sheetView view="pageBreakPreview" topLeftCell="A32" zoomScale="120" zoomScaleNormal="100" zoomScaleSheetLayoutView="120" workbookViewId="0">
      <selection activeCell="D47" sqref="D47"/>
    </sheetView>
  </sheetViews>
  <sheetFormatPr defaultColWidth="9.140625" defaultRowHeight="15" x14ac:dyDescent="0.25"/>
  <cols>
    <col min="1" max="1" width="5.28515625" style="1" customWidth="1"/>
    <col min="2" max="2" width="46.140625" style="2" customWidth="1"/>
    <col min="3" max="3" width="8.7109375" style="2" customWidth="1"/>
    <col min="4" max="6" width="8.5703125" style="2" customWidth="1"/>
    <col min="7" max="7" width="8.42578125" style="2" customWidth="1"/>
    <col min="8" max="8" width="8.28515625" style="2" customWidth="1"/>
    <col min="9" max="9" width="7.85546875" style="2" customWidth="1"/>
    <col min="10" max="16384" width="9.140625" style="2"/>
  </cols>
  <sheetData>
    <row r="1" spans="1:9" ht="23.1" customHeight="1" x14ac:dyDescent="0.25">
      <c r="F1" s="119" t="s">
        <v>51</v>
      </c>
      <c r="G1" s="119"/>
      <c r="H1" s="120"/>
    </row>
    <row r="2" spans="1:9" x14ac:dyDescent="0.25">
      <c r="B2" s="2" t="s">
        <v>93</v>
      </c>
    </row>
    <row r="3" spans="1:9" ht="18.75" customHeight="1" x14ac:dyDescent="0.25">
      <c r="A3" s="111" t="s">
        <v>94</v>
      </c>
      <c r="B3" s="111"/>
      <c r="C3" s="111"/>
      <c r="D3" s="111"/>
      <c r="E3" s="111"/>
      <c r="F3" s="111"/>
      <c r="G3" s="111"/>
      <c r="H3" s="111"/>
    </row>
    <row r="4" spans="1:9" ht="18.75" customHeight="1" x14ac:dyDescent="0.25">
      <c r="A4" s="68"/>
      <c r="B4" s="68"/>
      <c r="C4" s="68"/>
      <c r="D4" s="68"/>
      <c r="E4" s="68"/>
      <c r="F4" s="68"/>
      <c r="G4" s="68"/>
      <c r="H4" s="73" t="s">
        <v>0</v>
      </c>
    </row>
    <row r="5" spans="1:9" ht="32.25" customHeight="1" x14ac:dyDescent="0.25">
      <c r="A5" s="112" t="s">
        <v>1</v>
      </c>
      <c r="B5" s="112" t="s">
        <v>2</v>
      </c>
      <c r="C5" s="113" t="s">
        <v>3</v>
      </c>
      <c r="D5" s="113"/>
      <c r="E5" s="113" t="s">
        <v>4</v>
      </c>
      <c r="F5" s="113"/>
      <c r="G5" s="113" t="s">
        <v>91</v>
      </c>
      <c r="H5" s="113"/>
    </row>
    <row r="6" spans="1:9" ht="35.25" customHeight="1" x14ac:dyDescent="0.25">
      <c r="A6" s="112"/>
      <c r="B6" s="112"/>
      <c r="C6" s="60" t="s">
        <v>89</v>
      </c>
      <c r="D6" s="60" t="s">
        <v>90</v>
      </c>
      <c r="E6" s="60" t="s">
        <v>89</v>
      </c>
      <c r="F6" s="60" t="s">
        <v>90</v>
      </c>
      <c r="G6" s="60" t="s">
        <v>89</v>
      </c>
      <c r="H6" s="60" t="s">
        <v>90</v>
      </c>
    </row>
    <row r="7" spans="1:9" ht="11.25" customHeight="1" x14ac:dyDescent="0.25">
      <c r="A7" s="5">
        <v>1</v>
      </c>
      <c r="B7" s="6">
        <v>2</v>
      </c>
      <c r="C7" s="60">
        <v>3</v>
      </c>
      <c r="D7" s="6">
        <v>4</v>
      </c>
      <c r="E7" s="60">
        <v>5</v>
      </c>
      <c r="F7" s="6">
        <v>6</v>
      </c>
      <c r="G7" s="60">
        <v>7</v>
      </c>
      <c r="H7" s="6">
        <v>8</v>
      </c>
    </row>
    <row r="8" spans="1:9" ht="17.25" customHeight="1" x14ac:dyDescent="0.25">
      <c r="A8" s="8">
        <v>1</v>
      </c>
      <c r="B8" s="9" t="s">
        <v>54</v>
      </c>
      <c r="C8" s="10">
        <v>43232.39</v>
      </c>
      <c r="D8" s="10">
        <v>2178.0418838202372</v>
      </c>
      <c r="E8" s="10">
        <v>14964.61</v>
      </c>
      <c r="F8" s="10">
        <v>3478.2409700302624</v>
      </c>
      <c r="G8" s="10">
        <v>3984.54</v>
      </c>
      <c r="H8" s="10">
        <v>3467.0894561670657</v>
      </c>
      <c r="I8" s="25"/>
    </row>
    <row r="9" spans="1:9" ht="14.1" customHeight="1" x14ac:dyDescent="0.25">
      <c r="A9" s="8" t="s">
        <v>5</v>
      </c>
      <c r="B9" s="9" t="s">
        <v>55</v>
      </c>
      <c r="C9" s="10">
        <v>26757.53</v>
      </c>
      <c r="D9" s="10">
        <v>1348.0318435164268</v>
      </c>
      <c r="E9" s="10">
        <v>11393.67</v>
      </c>
      <c r="F9" s="10">
        <v>2648.2414813799001</v>
      </c>
      <c r="G9" s="10">
        <v>3030.67</v>
      </c>
      <c r="H9" s="10">
        <v>2637.0872808353274</v>
      </c>
      <c r="I9" s="25"/>
    </row>
    <row r="10" spans="1:9" ht="15" customHeight="1" x14ac:dyDescent="0.25">
      <c r="A10" s="5" t="s">
        <v>8</v>
      </c>
      <c r="B10" s="54" t="s">
        <v>113</v>
      </c>
      <c r="C10" s="13">
        <v>24326.15</v>
      </c>
      <c r="D10" s="13">
        <v>1225.54</v>
      </c>
      <c r="E10" s="13">
        <v>10866.659999999998</v>
      </c>
      <c r="F10" s="13">
        <v>2525.75</v>
      </c>
      <c r="G10" s="13">
        <v>2889.89</v>
      </c>
      <c r="H10" s="13">
        <v>2514.59</v>
      </c>
      <c r="I10" s="25"/>
    </row>
    <row r="11" spans="1:9" ht="14.1" customHeight="1" x14ac:dyDescent="0.25">
      <c r="A11" s="59" t="s">
        <v>59</v>
      </c>
      <c r="B11" s="54" t="s">
        <v>56</v>
      </c>
      <c r="C11" s="11">
        <v>20935.09</v>
      </c>
      <c r="D11" s="13">
        <v>1054.7048652744386</v>
      </c>
      <c r="E11" s="13">
        <v>10023.299999999999</v>
      </c>
      <c r="F11" s="13">
        <v>2329.7321922488691</v>
      </c>
      <c r="G11" s="13">
        <v>2677.44</v>
      </c>
      <c r="H11" s="13">
        <v>2329.7280835327388</v>
      </c>
      <c r="I11" s="25"/>
    </row>
    <row r="12" spans="1:9" ht="14.1" customHeight="1" x14ac:dyDescent="0.25">
      <c r="A12" s="59" t="s">
        <v>60</v>
      </c>
      <c r="B12" s="54" t="s">
        <v>57</v>
      </c>
      <c r="C12" s="11">
        <v>456.58</v>
      </c>
      <c r="D12" s="13">
        <v>23.002392031130661</v>
      </c>
      <c r="E12" s="13">
        <v>98.96</v>
      </c>
      <c r="F12" s="13">
        <v>23.001436427618458</v>
      </c>
      <c r="G12" s="13">
        <v>26.43</v>
      </c>
      <c r="H12" s="13">
        <v>22.997607135088099</v>
      </c>
      <c r="I12" s="25"/>
    </row>
    <row r="13" spans="1:9" ht="14.1" customHeight="1" x14ac:dyDescent="0.25">
      <c r="A13" s="59" t="s">
        <v>61</v>
      </c>
      <c r="B13" s="54" t="s">
        <v>58</v>
      </c>
      <c r="C13" s="11">
        <v>2934.48</v>
      </c>
      <c r="D13" s="13">
        <v>147.8384059037021</v>
      </c>
      <c r="E13" s="13">
        <v>744.4</v>
      </c>
      <c r="F13" s="13">
        <v>173.02212284477747</v>
      </c>
      <c r="G13" s="13">
        <v>186.02</v>
      </c>
      <c r="H13" s="13">
        <v>161.86208396780509</v>
      </c>
      <c r="I13" s="25"/>
    </row>
    <row r="14" spans="1:9" ht="14.1" customHeight="1" x14ac:dyDescent="0.25">
      <c r="A14" s="5" t="s">
        <v>9</v>
      </c>
      <c r="B14" s="54" t="s">
        <v>12</v>
      </c>
      <c r="C14" s="11">
        <v>1166.55</v>
      </c>
      <c r="D14" s="13">
        <v>58.770512120363293</v>
      </c>
      <c r="E14" s="13">
        <v>252.85</v>
      </c>
      <c r="F14" s="13">
        <v>58.770343580470161</v>
      </c>
      <c r="G14" s="13">
        <v>67.540000000000006</v>
      </c>
      <c r="H14" s="13">
        <v>58.768762236241031</v>
      </c>
      <c r="I14" s="25"/>
    </row>
    <row r="15" spans="1:9" ht="14.1" customHeight="1" x14ac:dyDescent="0.25">
      <c r="A15" s="5" t="s">
        <v>10</v>
      </c>
      <c r="B15" s="54" t="s">
        <v>13</v>
      </c>
      <c r="C15" s="11">
        <v>420.48</v>
      </c>
      <c r="D15" s="13">
        <v>21.183682599434537</v>
      </c>
      <c r="E15" s="13">
        <v>91.14</v>
      </c>
      <c r="F15" s="13">
        <v>21.1838208974651</v>
      </c>
      <c r="G15" s="13">
        <v>24.35</v>
      </c>
      <c r="H15" s="13">
        <v>21.17773112899717</v>
      </c>
      <c r="I15" s="25"/>
    </row>
    <row r="16" spans="1:9" ht="14.1" customHeight="1" x14ac:dyDescent="0.25">
      <c r="A16" s="5" t="s">
        <v>11</v>
      </c>
      <c r="B16" s="54" t="s">
        <v>35</v>
      </c>
      <c r="C16" s="11">
        <v>844.34</v>
      </c>
      <c r="D16" s="13">
        <v>42.537648796628986</v>
      </c>
      <c r="E16" s="13">
        <v>183.01</v>
      </c>
      <c r="F16" s="13">
        <v>42.537316901964971</v>
      </c>
      <c r="G16" s="13">
        <v>48.89</v>
      </c>
      <c r="H16" s="13">
        <v>42.540787470089185</v>
      </c>
      <c r="I16" s="25"/>
    </row>
    <row r="17" spans="1:9" ht="14.1" customHeight="1" x14ac:dyDescent="0.25">
      <c r="A17" s="8" t="s">
        <v>6</v>
      </c>
      <c r="B17" s="9" t="s">
        <v>95</v>
      </c>
      <c r="C17" s="10">
        <v>6205.78</v>
      </c>
      <c r="D17" s="69">
        <v>312.64572346346756</v>
      </c>
      <c r="E17" s="69">
        <v>1345.11</v>
      </c>
      <c r="F17" s="69">
        <v>312.64614140212063</v>
      </c>
      <c r="G17" s="69">
        <v>359.31</v>
      </c>
      <c r="H17" s="69">
        <v>312.64737872525563</v>
      </c>
      <c r="I17" s="25"/>
    </row>
    <row r="18" spans="1:9" ht="14.1" customHeight="1" x14ac:dyDescent="0.25">
      <c r="A18" s="8" t="s">
        <v>7</v>
      </c>
      <c r="B18" s="9" t="s">
        <v>96</v>
      </c>
      <c r="C18" s="10">
        <v>2784.3199999999997</v>
      </c>
      <c r="D18" s="10">
        <v>140.27338074404864</v>
      </c>
      <c r="E18" s="10">
        <v>603.5</v>
      </c>
      <c r="F18" s="10">
        <v>140.27250287053093</v>
      </c>
      <c r="G18" s="10">
        <v>161.21</v>
      </c>
      <c r="H18" s="10">
        <v>140.27409179899936</v>
      </c>
      <c r="I18" s="25"/>
    </row>
    <row r="19" spans="1:9" ht="14.1" customHeight="1" x14ac:dyDescent="0.25">
      <c r="A19" s="5" t="s">
        <v>14</v>
      </c>
      <c r="B19" s="54" t="s">
        <v>15</v>
      </c>
      <c r="C19" s="11">
        <v>1365.27</v>
      </c>
      <c r="D19" s="13">
        <v>68.781978554342629</v>
      </c>
      <c r="E19" s="13">
        <v>295.92</v>
      </c>
      <c r="F19" s="13">
        <v>68.781174895521971</v>
      </c>
      <c r="G19" s="13">
        <v>79.05</v>
      </c>
      <c r="H19" s="11">
        <v>68.783989558407654</v>
      </c>
      <c r="I19" s="25"/>
    </row>
    <row r="20" spans="1:9" ht="14.1" customHeight="1" x14ac:dyDescent="0.25">
      <c r="A20" s="5" t="s">
        <v>16</v>
      </c>
      <c r="B20" s="54" t="s">
        <v>17</v>
      </c>
      <c r="C20" s="11">
        <v>709.31</v>
      </c>
      <c r="D20" s="13">
        <v>35.734869445883064</v>
      </c>
      <c r="E20" s="13">
        <v>153.74</v>
      </c>
      <c r="F20" s="13">
        <v>35.734042404830866</v>
      </c>
      <c r="G20" s="13">
        <v>41.07</v>
      </c>
      <c r="H20" s="11">
        <v>35.726349793343481</v>
      </c>
      <c r="I20" s="25"/>
    </row>
    <row r="21" spans="1:9" ht="14.1" hidden="1" customHeight="1" x14ac:dyDescent="0.25">
      <c r="A21" s="5" t="s">
        <v>18</v>
      </c>
      <c r="B21" s="54" t="s">
        <v>19</v>
      </c>
      <c r="C21" s="11"/>
      <c r="D21" s="13">
        <v>0</v>
      </c>
      <c r="E21" s="13"/>
      <c r="F21" s="13" t="e">
        <v>#VALUE!</v>
      </c>
      <c r="G21" s="13"/>
      <c r="H21" s="11" t="e">
        <v>#DIV/0!</v>
      </c>
      <c r="I21" s="25"/>
    </row>
    <row r="22" spans="1:9" ht="14.1" customHeight="1" x14ac:dyDescent="0.25">
      <c r="A22" s="5" t="s">
        <v>18</v>
      </c>
      <c r="B22" s="54" t="s">
        <v>20</v>
      </c>
      <c r="C22" s="11">
        <v>709.74</v>
      </c>
      <c r="D22" s="13">
        <v>35.756532743822937</v>
      </c>
      <c r="E22" s="13">
        <v>153.84</v>
      </c>
      <c r="F22" s="13">
        <v>35.757285570178091</v>
      </c>
      <c r="G22" s="13">
        <v>41.09</v>
      </c>
      <c r="H22" s="11">
        <v>35.763752447248208</v>
      </c>
      <c r="I22" s="25"/>
    </row>
    <row r="23" spans="1:9" ht="14.1" customHeight="1" x14ac:dyDescent="0.25">
      <c r="A23" s="8" t="s">
        <v>21</v>
      </c>
      <c r="B23" s="9" t="s">
        <v>103</v>
      </c>
      <c r="C23" s="10">
        <v>7484.76</v>
      </c>
      <c r="D23" s="10">
        <v>377.08093609629384</v>
      </c>
      <c r="E23" s="10">
        <v>1622.33</v>
      </c>
      <c r="F23" s="10">
        <v>377.08084437771072</v>
      </c>
      <c r="G23" s="10">
        <v>433.36</v>
      </c>
      <c r="H23" s="10">
        <v>377.08070480748319</v>
      </c>
      <c r="I23" s="25"/>
    </row>
    <row r="24" spans="1:9" ht="14.1" customHeight="1" x14ac:dyDescent="0.25">
      <c r="A24" s="5" t="s">
        <v>22</v>
      </c>
      <c r="B24" s="54" t="s">
        <v>23</v>
      </c>
      <c r="C24" s="11">
        <v>4611.18</v>
      </c>
      <c r="D24" s="13">
        <v>232.31015394040276</v>
      </c>
      <c r="E24" s="13">
        <v>999.48</v>
      </c>
      <c r="F24" s="13">
        <v>232.31078901249089</v>
      </c>
      <c r="G24" s="13">
        <v>266.98</v>
      </c>
      <c r="H24" s="13">
        <v>232.30802697411357</v>
      </c>
      <c r="I24" s="25"/>
    </row>
    <row r="25" spans="1:9" ht="14.1" customHeight="1" x14ac:dyDescent="0.25">
      <c r="A25" s="5" t="s">
        <v>24</v>
      </c>
      <c r="B25" s="54" t="s">
        <v>15</v>
      </c>
      <c r="C25" s="11">
        <v>1014.46</v>
      </c>
      <c r="D25" s="13">
        <v>51.108254018793666</v>
      </c>
      <c r="E25" s="13">
        <v>219.88</v>
      </c>
      <c r="F25" s="13">
        <v>51.107071965488544</v>
      </c>
      <c r="G25" s="13">
        <v>58.74</v>
      </c>
      <c r="H25" s="13">
        <v>51.111594518164019</v>
      </c>
      <c r="I25" s="25"/>
    </row>
    <row r="26" spans="1:9" ht="14.1" customHeight="1" x14ac:dyDescent="0.25">
      <c r="A26" s="5" t="s">
        <v>25</v>
      </c>
      <c r="B26" s="54" t="s">
        <v>26</v>
      </c>
      <c r="C26" s="11">
        <v>1859.13</v>
      </c>
      <c r="D26" s="13">
        <v>93.662528137097439</v>
      </c>
      <c r="E26" s="13">
        <v>402.97</v>
      </c>
      <c r="F26" s="13">
        <v>93.662983399731303</v>
      </c>
      <c r="G26" s="13">
        <v>107.64</v>
      </c>
      <c r="H26" s="13">
        <v>93.661083315205573</v>
      </c>
      <c r="I26" s="25"/>
    </row>
    <row r="27" spans="1:9" ht="16.5" customHeight="1" x14ac:dyDescent="0.25">
      <c r="A27" s="8" t="s">
        <v>100</v>
      </c>
      <c r="B27" s="9" t="s">
        <v>62</v>
      </c>
      <c r="C27" s="10">
        <v>4240.51</v>
      </c>
      <c r="D27" s="10">
        <v>213.62588731860765</v>
      </c>
      <c r="E27" s="10">
        <v>919.13</v>
      </c>
      <c r="F27" s="10">
        <v>213.63490565599182</v>
      </c>
      <c r="G27" s="10">
        <v>245.52</v>
      </c>
      <c r="H27" s="10">
        <v>213.63368066130087</v>
      </c>
      <c r="I27" s="25"/>
    </row>
    <row r="28" spans="1:9" ht="14.1" customHeight="1" x14ac:dyDescent="0.25">
      <c r="A28" s="5" t="s">
        <v>27</v>
      </c>
      <c r="B28" s="54" t="s">
        <v>23</v>
      </c>
      <c r="C28" s="11">
        <v>2998.94</v>
      </c>
      <c r="D28" s="13">
        <v>151.08588540417668</v>
      </c>
      <c r="E28" s="13">
        <v>650.02</v>
      </c>
      <c r="F28" s="13">
        <v>151.08522339006214</v>
      </c>
      <c r="G28" s="13">
        <v>173.64</v>
      </c>
      <c r="H28" s="13">
        <v>151.08984120078313</v>
      </c>
      <c r="I28" s="25"/>
    </row>
    <row r="29" spans="1:9" ht="14.1" customHeight="1" x14ac:dyDescent="0.25">
      <c r="A29" s="5" t="s">
        <v>28</v>
      </c>
      <c r="B29" s="54" t="s">
        <v>15</v>
      </c>
      <c r="C29" s="11">
        <v>659.77</v>
      </c>
      <c r="D29" s="13">
        <v>33.239056004159352</v>
      </c>
      <c r="E29" s="13">
        <v>143</v>
      </c>
      <c r="F29" s="13">
        <v>33.237726446538389</v>
      </c>
      <c r="G29" s="13">
        <v>38.200000000000003</v>
      </c>
      <c r="H29" s="13">
        <v>33.239068958016098</v>
      </c>
      <c r="I29" s="25"/>
    </row>
    <row r="30" spans="1:9" ht="14.1" customHeight="1" x14ac:dyDescent="0.25">
      <c r="A30" s="5" t="s">
        <v>29</v>
      </c>
      <c r="B30" s="54" t="s">
        <v>26</v>
      </c>
      <c r="C30" s="11">
        <v>581.79999999999995</v>
      </c>
      <c r="D30" s="13">
        <v>29.310945910271624</v>
      </c>
      <c r="E30" s="13">
        <v>126.11</v>
      </c>
      <c r="F30" s="13">
        <v>29.311955819391304</v>
      </c>
      <c r="G30" s="13">
        <v>33.69</v>
      </c>
      <c r="H30" s="13">
        <v>29.314770502501631</v>
      </c>
      <c r="I30" s="25"/>
    </row>
    <row r="31" spans="1:9" ht="14.1" customHeight="1" x14ac:dyDescent="0.25">
      <c r="A31" s="8" t="s">
        <v>64</v>
      </c>
      <c r="B31" s="70" t="s">
        <v>63</v>
      </c>
      <c r="C31" s="10">
        <v>0</v>
      </c>
      <c r="D31" s="69">
        <v>0</v>
      </c>
      <c r="E31" s="69">
        <v>0</v>
      </c>
      <c r="F31" s="69">
        <v>0</v>
      </c>
      <c r="G31" s="69">
        <v>0</v>
      </c>
      <c r="H31" s="69">
        <v>0</v>
      </c>
      <c r="I31" s="25"/>
    </row>
    <row r="32" spans="1:9" ht="14.1" customHeight="1" x14ac:dyDescent="0.25">
      <c r="A32" s="59" t="s">
        <v>65</v>
      </c>
      <c r="B32" s="54" t="s">
        <v>23</v>
      </c>
      <c r="C32" s="11">
        <v>0</v>
      </c>
      <c r="D32" s="13">
        <v>0</v>
      </c>
      <c r="E32" s="13">
        <v>0</v>
      </c>
      <c r="F32" s="13">
        <v>0</v>
      </c>
      <c r="G32" s="13">
        <v>0</v>
      </c>
      <c r="H32" s="13">
        <v>0</v>
      </c>
      <c r="I32" s="25"/>
    </row>
    <row r="33" spans="1:9" ht="14.1" customHeight="1" x14ac:dyDescent="0.25">
      <c r="A33" s="59" t="s">
        <v>66</v>
      </c>
      <c r="B33" s="54" t="s">
        <v>15</v>
      </c>
      <c r="C33" s="11">
        <v>0</v>
      </c>
      <c r="D33" s="13">
        <v>0</v>
      </c>
      <c r="E33" s="13">
        <v>0</v>
      </c>
      <c r="F33" s="13">
        <v>0</v>
      </c>
      <c r="G33" s="13">
        <v>0</v>
      </c>
      <c r="H33" s="13">
        <v>0</v>
      </c>
      <c r="I33" s="25"/>
    </row>
    <row r="34" spans="1:9" ht="14.1" customHeight="1" x14ac:dyDescent="0.25">
      <c r="A34" s="59" t="s">
        <v>67</v>
      </c>
      <c r="B34" s="54" t="s">
        <v>26</v>
      </c>
      <c r="C34" s="11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25"/>
    </row>
    <row r="35" spans="1:9" ht="14.1" customHeight="1" x14ac:dyDescent="0.25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25"/>
    </row>
    <row r="36" spans="1:9" ht="14.1" customHeight="1" x14ac:dyDescent="0.25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25"/>
    </row>
    <row r="37" spans="1:9" ht="14.1" customHeight="1" x14ac:dyDescent="0.25">
      <c r="A37" s="8" t="s">
        <v>70</v>
      </c>
      <c r="B37" s="9" t="s">
        <v>71</v>
      </c>
      <c r="C37" s="10">
        <v>47472.9</v>
      </c>
      <c r="D37" s="10">
        <v>2391.6677711388447</v>
      </c>
      <c r="E37" s="10">
        <v>15883.74</v>
      </c>
      <c r="F37" s="10">
        <v>3691.8758756862544</v>
      </c>
      <c r="G37" s="10">
        <v>4230.0600000000004</v>
      </c>
      <c r="H37" s="10">
        <v>3680.7231368283665</v>
      </c>
      <c r="I37" s="25"/>
    </row>
    <row r="38" spans="1:9" ht="14.1" customHeight="1" x14ac:dyDescent="0.25">
      <c r="A38" s="8" t="s">
        <v>72</v>
      </c>
      <c r="B38" s="9" t="s">
        <v>115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25"/>
    </row>
    <row r="39" spans="1:9" ht="14.1" customHeight="1" x14ac:dyDescent="0.25">
      <c r="A39" s="8" t="s">
        <v>73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25"/>
    </row>
    <row r="40" spans="1:9" ht="17.25" customHeight="1" x14ac:dyDescent="0.25">
      <c r="A40" s="8" t="s">
        <v>75</v>
      </c>
      <c r="B40" s="9" t="s">
        <v>74</v>
      </c>
      <c r="C40" s="10">
        <v>1898.92</v>
      </c>
      <c r="D40" s="10">
        <v>95.667138892975231</v>
      </c>
      <c r="E40" s="10">
        <v>635.35</v>
      </c>
      <c r="F40" s="10">
        <v>147.67545103362355</v>
      </c>
      <c r="G40" s="10">
        <v>169.2</v>
      </c>
      <c r="H40" s="10">
        <v>147.22645203393517</v>
      </c>
      <c r="I40" s="25"/>
    </row>
    <row r="41" spans="1:9" ht="14.1" customHeight="1" x14ac:dyDescent="0.25">
      <c r="A41" s="5" t="s">
        <v>39</v>
      </c>
      <c r="B41" s="54" t="s">
        <v>33</v>
      </c>
      <c r="C41" s="11">
        <v>289.67</v>
      </c>
      <c r="D41" s="11">
        <v>14.593505847075253</v>
      </c>
      <c r="E41" s="11">
        <v>96.92</v>
      </c>
      <c r="F41" s="11">
        <v>22.527275854534974</v>
      </c>
      <c r="G41" s="11">
        <v>25.81</v>
      </c>
      <c r="H41" s="11">
        <v>22.458124864041764</v>
      </c>
      <c r="I41" s="25"/>
    </row>
    <row r="42" spans="1:9" ht="14.1" customHeight="1" x14ac:dyDescent="0.25">
      <c r="A42" s="59" t="s">
        <v>40</v>
      </c>
      <c r="B42" s="54" t="s">
        <v>76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25"/>
    </row>
    <row r="43" spans="1:9" ht="14.1" customHeight="1" x14ac:dyDescent="0.25">
      <c r="A43" s="59" t="s">
        <v>41</v>
      </c>
      <c r="B43" s="54" t="s">
        <v>77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25"/>
    </row>
    <row r="44" spans="1:9" ht="14.1" customHeight="1" x14ac:dyDescent="0.25">
      <c r="A44" s="5" t="s">
        <v>80</v>
      </c>
      <c r="B44" s="54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25"/>
    </row>
    <row r="45" spans="1:9" ht="14.1" customHeight="1" x14ac:dyDescent="0.25">
      <c r="A45" s="5" t="s">
        <v>81</v>
      </c>
      <c r="B45" s="54" t="s">
        <v>78</v>
      </c>
      <c r="C45" s="11">
        <v>1609.25</v>
      </c>
      <c r="D45" s="11">
        <v>81.073633045899982</v>
      </c>
      <c r="E45" s="11">
        <v>538.42999999999995</v>
      </c>
      <c r="F45" s="11">
        <v>125.14817517908858</v>
      </c>
      <c r="G45" s="11">
        <v>143.38999999999999</v>
      </c>
      <c r="H45" s="11">
        <v>124.7683271698934</v>
      </c>
      <c r="I45" s="25"/>
    </row>
    <row r="46" spans="1:9" ht="14.1" customHeight="1" x14ac:dyDescent="0.25">
      <c r="A46" s="8" t="s">
        <v>82</v>
      </c>
      <c r="B46" s="9" t="s">
        <v>79</v>
      </c>
      <c r="C46" s="10">
        <v>49371.82</v>
      </c>
      <c r="D46" s="10">
        <v>2487.3449100318203</v>
      </c>
      <c r="E46" s="10">
        <v>16519.09</v>
      </c>
      <c r="F46" s="10">
        <v>3839.5613267198783</v>
      </c>
      <c r="G46" s="10">
        <v>4399.2700000000004</v>
      </c>
      <c r="H46" s="10">
        <v>3827.9495888623014</v>
      </c>
      <c r="I46" s="25"/>
    </row>
    <row r="47" spans="1:9" ht="14.1" customHeight="1" x14ac:dyDescent="0.25">
      <c r="A47" s="8" t="s">
        <v>83</v>
      </c>
      <c r="B47" s="9" t="s">
        <v>84</v>
      </c>
      <c r="C47" s="10" t="s">
        <v>114</v>
      </c>
      <c r="D47" s="10">
        <v>2487.3405732410911</v>
      </c>
      <c r="E47" s="72"/>
      <c r="F47" s="10">
        <v>3839.5594025576779</v>
      </c>
      <c r="G47" s="72"/>
      <c r="H47" s="10">
        <v>3827.9486621709812</v>
      </c>
    </row>
    <row r="48" spans="1:9" s="26" customFormat="1" ht="17.25" customHeight="1" x14ac:dyDescent="0.25">
      <c r="A48" s="8" t="s">
        <v>85</v>
      </c>
      <c r="B48" s="9" t="s">
        <v>99</v>
      </c>
      <c r="C48" s="10">
        <v>19849.240000000002</v>
      </c>
      <c r="D48" s="10" t="s">
        <v>114</v>
      </c>
      <c r="E48" s="10">
        <v>4302.34</v>
      </c>
      <c r="F48" s="10" t="s">
        <v>114</v>
      </c>
      <c r="G48" s="10">
        <v>1149.25</v>
      </c>
      <c r="H48" s="95" t="s">
        <v>114</v>
      </c>
    </row>
    <row r="49" spans="1:8" s="26" customFormat="1" ht="14.1" customHeight="1" x14ac:dyDescent="0.25">
      <c r="A49" s="8" t="s">
        <v>86</v>
      </c>
      <c r="B49" s="9" t="s">
        <v>87</v>
      </c>
      <c r="C49" s="95" t="s">
        <v>114</v>
      </c>
      <c r="D49" s="10">
        <v>4.0000178974448968</v>
      </c>
      <c r="E49" s="95" t="s">
        <v>114</v>
      </c>
      <c r="F49" s="10">
        <v>4.0000112681516766</v>
      </c>
      <c r="G49" s="95" t="s">
        <v>114</v>
      </c>
      <c r="H49" s="10">
        <v>3.9999328001833465</v>
      </c>
    </row>
    <row r="50" spans="1:8" s="26" customFormat="1" ht="14.1" customHeight="1" x14ac:dyDescent="0.25">
      <c r="A50" s="8" t="s">
        <v>92</v>
      </c>
      <c r="B50" s="9" t="s">
        <v>88</v>
      </c>
      <c r="C50" s="95" t="s">
        <v>114</v>
      </c>
      <c r="D50" s="10">
        <v>2984.7986878893089</v>
      </c>
      <c r="E50" s="95" t="s">
        <v>114</v>
      </c>
      <c r="F50" s="10">
        <v>4607.4712830692133</v>
      </c>
      <c r="G50" s="95" t="s">
        <v>114</v>
      </c>
      <c r="H50" s="10">
        <v>4593.538394605177</v>
      </c>
    </row>
    <row r="51" spans="1:8" x14ac:dyDescent="0.25">
      <c r="A51" s="15"/>
      <c r="B51" s="117"/>
      <c r="C51" s="117"/>
      <c r="D51" s="117"/>
      <c r="E51" s="71"/>
      <c r="F51" s="16"/>
      <c r="G51" s="58"/>
      <c r="H51" s="17"/>
    </row>
    <row r="52" spans="1:8" ht="24" customHeight="1" x14ac:dyDescent="0.3">
      <c r="A52" s="118"/>
      <c r="B52" s="118"/>
      <c r="C52" s="57"/>
      <c r="D52" s="53"/>
      <c r="E52" s="53"/>
      <c r="F52" s="53"/>
      <c r="G52" s="53"/>
      <c r="H52" s="18"/>
    </row>
    <row r="53" spans="1:8" ht="15" customHeight="1" x14ac:dyDescent="0.25">
      <c r="B53" s="20"/>
      <c r="C53" s="20"/>
      <c r="D53" s="20"/>
      <c r="E53" s="20"/>
      <c r="F53" s="20"/>
      <c r="G53" s="20"/>
    </row>
    <row r="54" spans="1:8" x14ac:dyDescent="0.25">
      <c r="B54" s="21"/>
      <c r="C54" s="21"/>
    </row>
    <row r="55" spans="1:8" x14ac:dyDescent="0.25">
      <c r="B55" s="22"/>
      <c r="C55" s="22"/>
    </row>
    <row r="57" spans="1:8" x14ac:dyDescent="0.25">
      <c r="A57" s="2"/>
    </row>
    <row r="58" spans="1:8" ht="17.25" customHeight="1" x14ac:dyDescent="0.25">
      <c r="A58" s="2"/>
      <c r="D58" s="24"/>
      <c r="E58" s="24"/>
      <c r="F58" s="24"/>
      <c r="G58" s="24"/>
      <c r="H58" s="24"/>
    </row>
    <row r="59" spans="1:8" ht="14.25" customHeight="1" x14ac:dyDescent="0.25">
      <c r="A59" s="2"/>
    </row>
    <row r="60" spans="1:8" ht="15.75" customHeight="1" x14ac:dyDescent="0.25">
      <c r="A60" s="2"/>
    </row>
  </sheetData>
  <mergeCells count="9">
    <mergeCell ref="B51:D51"/>
    <mergeCell ref="A52:B52"/>
    <mergeCell ref="F1:H1"/>
    <mergeCell ref="A3:H3"/>
    <mergeCell ref="C5:D5"/>
    <mergeCell ref="E5:F5"/>
    <mergeCell ref="G5:H5"/>
    <mergeCell ref="B5:B6"/>
    <mergeCell ref="A5:A6"/>
  </mergeCells>
  <conditionalFormatting sqref="F1:G1">
    <cfRule type="expression" dxfId="2" priority="1">
      <formula>AND(F1&lt;&gt;#REF!)</formula>
    </cfRule>
  </conditionalFormatting>
  <pageMargins left="1.1811023622047245" right="0.39370078740157483" top="0.61" bottom="0.6" header="0" footer="0"/>
  <pageSetup paperSize="9" scale="83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H47"/>
  <sheetViews>
    <sheetView view="pageBreakPreview" topLeftCell="A44" zoomScale="115" zoomScaleNormal="115" zoomScaleSheetLayoutView="115" workbookViewId="0">
      <selection activeCell="H46" sqref="H46"/>
    </sheetView>
  </sheetViews>
  <sheetFormatPr defaultColWidth="9.140625" defaultRowHeight="15" x14ac:dyDescent="0.25"/>
  <cols>
    <col min="1" max="1" width="4.28515625" style="36" customWidth="1"/>
    <col min="2" max="2" width="48" style="31" customWidth="1"/>
    <col min="3" max="3" width="7.85546875" style="31" customWidth="1"/>
    <col min="4" max="7" width="8.5703125" style="29" customWidth="1"/>
    <col min="8" max="8" width="8.85546875" style="29" customWidth="1"/>
    <col min="9" max="16384" width="9.140625" style="31"/>
  </cols>
  <sheetData>
    <row r="1" spans="1:8" hidden="1" x14ac:dyDescent="0.25">
      <c r="A1" s="27"/>
      <c r="B1" s="28"/>
      <c r="C1" s="28"/>
      <c r="D1" s="30"/>
      <c r="E1" s="30"/>
      <c r="F1" s="30"/>
      <c r="G1" s="30"/>
      <c r="H1" s="30"/>
    </row>
    <row r="2" spans="1:8" ht="16.7" customHeight="1" x14ac:dyDescent="0.25">
      <c r="A2" s="27"/>
      <c r="B2" s="28"/>
      <c r="C2" s="28"/>
      <c r="F2" s="119" t="s">
        <v>52</v>
      </c>
      <c r="G2" s="119"/>
      <c r="H2" s="119"/>
    </row>
    <row r="3" spans="1:8" ht="14.25" customHeight="1" x14ac:dyDescent="0.25">
      <c r="A3" s="116" t="s">
        <v>97</v>
      </c>
      <c r="B3" s="116"/>
      <c r="C3" s="116"/>
      <c r="D3" s="116"/>
      <c r="E3" s="116"/>
      <c r="F3" s="116"/>
      <c r="G3" s="116"/>
      <c r="H3" s="116"/>
    </row>
    <row r="4" spans="1:8" ht="18.75" customHeight="1" x14ac:dyDescent="0.25">
      <c r="A4" s="111" t="s">
        <v>94</v>
      </c>
      <c r="B4" s="111"/>
      <c r="C4" s="111"/>
      <c r="D4" s="111"/>
      <c r="E4" s="111"/>
      <c r="F4" s="111"/>
      <c r="G4" s="111"/>
      <c r="H4" s="111"/>
    </row>
    <row r="5" spans="1:8" x14ac:dyDescent="0.25">
      <c r="A5" s="27"/>
      <c r="B5" s="28"/>
      <c r="C5" s="28"/>
      <c r="D5" s="30"/>
      <c r="E5" s="30"/>
      <c r="F5" s="30"/>
      <c r="G5" s="30"/>
      <c r="H5" s="74" t="s">
        <v>0</v>
      </c>
    </row>
    <row r="6" spans="1:8" ht="30" customHeight="1" x14ac:dyDescent="0.25">
      <c r="A6" s="112" t="s">
        <v>1</v>
      </c>
      <c r="B6" s="112" t="s">
        <v>2</v>
      </c>
      <c r="C6" s="113" t="s">
        <v>3</v>
      </c>
      <c r="D6" s="113"/>
      <c r="E6" s="113" t="s">
        <v>4</v>
      </c>
      <c r="F6" s="113"/>
      <c r="G6" s="113" t="s">
        <v>91</v>
      </c>
      <c r="H6" s="113"/>
    </row>
    <row r="7" spans="1:8" ht="36.75" customHeight="1" x14ac:dyDescent="0.25">
      <c r="A7" s="112"/>
      <c r="B7" s="112"/>
      <c r="C7" s="60" t="s">
        <v>89</v>
      </c>
      <c r="D7" s="60" t="s">
        <v>90</v>
      </c>
      <c r="E7" s="60" t="s">
        <v>89</v>
      </c>
      <c r="F7" s="60" t="s">
        <v>90</v>
      </c>
      <c r="G7" s="60" t="s">
        <v>89</v>
      </c>
      <c r="H7" s="60" t="s">
        <v>90</v>
      </c>
    </row>
    <row r="8" spans="1:8" ht="9.75" customHeight="1" x14ac:dyDescent="0.25">
      <c r="A8" s="61">
        <v>1</v>
      </c>
      <c r="B8" s="62">
        <v>2</v>
      </c>
      <c r="C8" s="62">
        <v>3</v>
      </c>
      <c r="D8" s="7">
        <v>4</v>
      </c>
      <c r="E8" s="63">
        <v>6</v>
      </c>
      <c r="F8" s="7">
        <v>6</v>
      </c>
      <c r="G8" s="63">
        <v>7</v>
      </c>
      <c r="H8" s="7">
        <v>8</v>
      </c>
    </row>
    <row r="9" spans="1:8" s="12" customFormat="1" ht="15" customHeight="1" x14ac:dyDescent="0.2">
      <c r="A9" s="41">
        <v>1</v>
      </c>
      <c r="B9" s="9" t="s">
        <v>54</v>
      </c>
      <c r="C9" s="93">
        <v>6455.869999999999</v>
      </c>
      <c r="D9" s="93">
        <v>325.24469450719516</v>
      </c>
      <c r="E9" s="76">
        <v>1399.3100000000002</v>
      </c>
      <c r="F9" s="76">
        <v>325.25122802939791</v>
      </c>
      <c r="G9" s="76">
        <v>373.78999999999996</v>
      </c>
      <c r="H9" s="76">
        <v>325.24819882532091</v>
      </c>
    </row>
    <row r="10" spans="1:8" s="12" customFormat="1" ht="15" customHeight="1" x14ac:dyDescent="0.2">
      <c r="A10" s="41" t="s">
        <v>5</v>
      </c>
      <c r="B10" s="9" t="s">
        <v>55</v>
      </c>
      <c r="C10" s="93">
        <v>3620.93</v>
      </c>
      <c r="D10" s="93">
        <v>182.42159397538646</v>
      </c>
      <c r="E10" s="33">
        <v>784.84</v>
      </c>
      <c r="F10" s="33">
        <v>182.42165891119714</v>
      </c>
      <c r="G10" s="33">
        <v>209.65</v>
      </c>
      <c r="H10" s="33">
        <v>182.42331955623234</v>
      </c>
    </row>
    <row r="11" spans="1:8" ht="15" customHeight="1" x14ac:dyDescent="0.25">
      <c r="A11" s="35" t="s">
        <v>8</v>
      </c>
      <c r="B11" s="55" t="s">
        <v>12</v>
      </c>
      <c r="C11" s="92">
        <v>2619.39</v>
      </c>
      <c r="D11" s="34">
        <v>131.96424649004194</v>
      </c>
      <c r="E11" s="34">
        <v>567.75</v>
      </c>
      <c r="F11" s="34">
        <v>131.96307125889632</v>
      </c>
      <c r="G11" s="34">
        <v>151.66</v>
      </c>
      <c r="H11" s="34">
        <v>131.96432455949534</v>
      </c>
    </row>
    <row r="12" spans="1:8" ht="22.5" customHeight="1" x14ac:dyDescent="0.25">
      <c r="A12" s="35" t="s">
        <v>9</v>
      </c>
      <c r="B12" s="55" t="s">
        <v>98</v>
      </c>
      <c r="C12" s="92">
        <v>0</v>
      </c>
      <c r="D12" s="34">
        <v>0</v>
      </c>
      <c r="E12" s="34">
        <v>0</v>
      </c>
      <c r="F12" s="34">
        <v>0</v>
      </c>
      <c r="G12" s="34">
        <v>0</v>
      </c>
      <c r="H12" s="34">
        <v>0</v>
      </c>
    </row>
    <row r="13" spans="1:8" ht="15" customHeight="1" x14ac:dyDescent="0.25">
      <c r="A13" s="35" t="s">
        <v>10</v>
      </c>
      <c r="B13" s="55" t="s">
        <v>13</v>
      </c>
      <c r="C13" s="92">
        <v>0</v>
      </c>
      <c r="D13" s="34">
        <v>0</v>
      </c>
      <c r="E13" s="34">
        <v>0</v>
      </c>
      <c r="F13" s="34">
        <v>0</v>
      </c>
      <c r="G13" s="34">
        <v>0</v>
      </c>
      <c r="H13" s="34">
        <v>0</v>
      </c>
    </row>
    <row r="14" spans="1:8" ht="15" customHeight="1" x14ac:dyDescent="0.25">
      <c r="A14" s="35" t="s">
        <v>11</v>
      </c>
      <c r="B14" s="55" t="s">
        <v>35</v>
      </c>
      <c r="C14" s="92">
        <v>1001.54</v>
      </c>
      <c r="D14" s="34">
        <v>50.457347485344521</v>
      </c>
      <c r="E14" s="34">
        <v>217.09</v>
      </c>
      <c r="F14" s="34">
        <v>50.458587652300835</v>
      </c>
      <c r="G14" s="34">
        <v>57.99</v>
      </c>
      <c r="H14" s="34">
        <v>50.458994996737005</v>
      </c>
    </row>
    <row r="15" spans="1:8" s="12" customFormat="1" ht="15" customHeight="1" x14ac:dyDescent="0.2">
      <c r="A15" s="41" t="s">
        <v>6</v>
      </c>
      <c r="B15" s="51" t="s">
        <v>95</v>
      </c>
      <c r="C15" s="93">
        <v>1286.1199999999999</v>
      </c>
      <c r="D15" s="33">
        <v>64.794420340526869</v>
      </c>
      <c r="E15" s="33">
        <v>278.77</v>
      </c>
      <c r="F15" s="33">
        <v>64.794972038472082</v>
      </c>
      <c r="G15" s="33">
        <v>74.459999999999994</v>
      </c>
      <c r="H15" s="33">
        <v>64.790080487274309</v>
      </c>
    </row>
    <row r="16" spans="1:8" s="12" customFormat="1" ht="15" customHeight="1" x14ac:dyDescent="0.2">
      <c r="A16" s="41" t="s">
        <v>7</v>
      </c>
      <c r="B16" s="51" t="s">
        <v>101</v>
      </c>
      <c r="C16" s="93">
        <v>558.29999999999995</v>
      </c>
      <c r="D16" s="76">
        <v>28.127021487976364</v>
      </c>
      <c r="E16" s="76">
        <v>121.00999999999999</v>
      </c>
      <c r="F16" s="76">
        <v>28.131521079226651</v>
      </c>
      <c r="G16" s="76">
        <v>32.329999999999991</v>
      </c>
      <c r="H16" s="76">
        <v>28.13268871002828</v>
      </c>
    </row>
    <row r="17" spans="1:8" ht="15" customHeight="1" x14ac:dyDescent="0.25">
      <c r="A17" s="35" t="s">
        <v>14</v>
      </c>
      <c r="B17" s="55" t="s">
        <v>43</v>
      </c>
      <c r="C17" s="92">
        <v>282.95</v>
      </c>
      <c r="D17" s="34">
        <v>14.254953842061457</v>
      </c>
      <c r="E17" s="34">
        <v>61.33</v>
      </c>
      <c r="F17" s="34">
        <v>14.25</v>
      </c>
      <c r="G17" s="34">
        <v>16.38</v>
      </c>
      <c r="H17" s="34">
        <v>14.252773547966065</v>
      </c>
    </row>
    <row r="18" spans="1:8" ht="14.25" customHeight="1" x14ac:dyDescent="0.25">
      <c r="A18" s="35" t="s">
        <v>16</v>
      </c>
      <c r="B18" s="55" t="s">
        <v>44</v>
      </c>
      <c r="C18" s="92">
        <v>272.07</v>
      </c>
      <c r="D18" s="34">
        <v>13.706822024420077</v>
      </c>
      <c r="E18" s="34">
        <v>58.97</v>
      </c>
      <c r="F18" s="34">
        <v>13.706494605261321</v>
      </c>
      <c r="G18" s="34">
        <v>15.75</v>
      </c>
      <c r="H18" s="34">
        <v>13.714589949967371</v>
      </c>
    </row>
    <row r="19" spans="1:8" ht="15" customHeight="1" x14ac:dyDescent="0.25">
      <c r="A19" s="35" t="s">
        <v>18</v>
      </c>
      <c r="B19" s="55" t="s">
        <v>20</v>
      </c>
      <c r="C19" s="92">
        <v>3.28</v>
      </c>
      <c r="D19" s="34">
        <v>0.16524562149482799</v>
      </c>
      <c r="E19" s="34">
        <v>0.71</v>
      </c>
      <c r="F19" s="34">
        <v>0.16502647396533046</v>
      </c>
      <c r="G19" s="34">
        <v>0.19</v>
      </c>
      <c r="H19" s="34">
        <v>0.16532521209484446</v>
      </c>
    </row>
    <row r="20" spans="1:8" s="12" customFormat="1" ht="15" customHeight="1" x14ac:dyDescent="0.2">
      <c r="A20" s="41" t="s">
        <v>21</v>
      </c>
      <c r="B20" s="51" t="s">
        <v>103</v>
      </c>
      <c r="C20" s="93">
        <v>990.52</v>
      </c>
      <c r="D20" s="76">
        <v>49.901658703305515</v>
      </c>
      <c r="E20" s="76">
        <v>214.7</v>
      </c>
      <c r="F20" s="76">
        <v>49.903076000502054</v>
      </c>
      <c r="G20" s="76">
        <v>57.349999999999994</v>
      </c>
      <c r="H20" s="76">
        <v>49.902110071785948</v>
      </c>
    </row>
    <row r="21" spans="1:8" ht="15" customHeight="1" x14ac:dyDescent="0.25">
      <c r="A21" s="35" t="s">
        <v>22</v>
      </c>
      <c r="B21" s="55" t="s">
        <v>45</v>
      </c>
      <c r="C21" s="92">
        <v>610.23</v>
      </c>
      <c r="D21" s="34">
        <v>30.743242562435636</v>
      </c>
      <c r="E21" s="34">
        <v>132.27000000000001</v>
      </c>
      <c r="F21" s="34">
        <v>30.743734804780658</v>
      </c>
      <c r="G21" s="34">
        <v>35.33</v>
      </c>
      <c r="H21" s="34">
        <v>30.74178812268871</v>
      </c>
    </row>
    <row r="22" spans="1:8" ht="15" customHeight="1" x14ac:dyDescent="0.25">
      <c r="A22" s="35" t="s">
        <v>24</v>
      </c>
      <c r="B22" s="55" t="s">
        <v>15</v>
      </c>
      <c r="C22" s="92">
        <v>134.25</v>
      </c>
      <c r="D22" s="34">
        <v>6.763483135878249</v>
      </c>
      <c r="E22" s="34">
        <v>29.1</v>
      </c>
      <c r="F22" s="34">
        <v>6.7637611160438276</v>
      </c>
      <c r="G22" s="34">
        <v>7.77</v>
      </c>
      <c r="H22" s="34">
        <v>6.7609310419839019</v>
      </c>
    </row>
    <row r="23" spans="1:8" ht="15" customHeight="1" x14ac:dyDescent="0.25">
      <c r="A23" s="35" t="s">
        <v>25</v>
      </c>
      <c r="B23" s="55" t="s">
        <v>26</v>
      </c>
      <c r="C23" s="92">
        <v>246.03</v>
      </c>
      <c r="D23" s="34">
        <v>12.404933004991625</v>
      </c>
      <c r="E23" s="34">
        <v>53.33</v>
      </c>
      <c r="F23" s="34">
        <v>12.39558007967757</v>
      </c>
      <c r="G23" s="34">
        <v>14.25</v>
      </c>
      <c r="H23" s="34">
        <v>12.399390907113336</v>
      </c>
    </row>
    <row r="24" spans="1:8" s="12" customFormat="1" ht="15" customHeight="1" x14ac:dyDescent="0.2">
      <c r="A24" s="41" t="s">
        <v>100</v>
      </c>
      <c r="B24" s="51" t="s">
        <v>62</v>
      </c>
      <c r="C24" s="93">
        <v>561.17999999999995</v>
      </c>
      <c r="D24" s="76">
        <v>28.271611406784338</v>
      </c>
      <c r="E24" s="76">
        <v>121.64</v>
      </c>
      <c r="F24" s="76">
        <v>28.270662011835419</v>
      </c>
      <c r="G24" s="76">
        <v>32.49</v>
      </c>
      <c r="H24" s="76">
        <v>28.273663258646945</v>
      </c>
    </row>
    <row r="25" spans="1:8" ht="15" customHeight="1" x14ac:dyDescent="0.25">
      <c r="A25" s="35" t="s">
        <v>27</v>
      </c>
      <c r="B25" s="55" t="s">
        <v>45</v>
      </c>
      <c r="C25" s="92">
        <v>396.87</v>
      </c>
      <c r="D25" s="34">
        <v>19.99421640324768</v>
      </c>
      <c r="E25" s="34">
        <v>86.02</v>
      </c>
      <c r="F25" s="34">
        <v>19.993770831686941</v>
      </c>
      <c r="G25" s="34">
        <v>22.98</v>
      </c>
      <c r="H25" s="34">
        <v>19.989999999999998</v>
      </c>
    </row>
    <row r="26" spans="1:8" ht="15" customHeight="1" x14ac:dyDescent="0.25">
      <c r="A26" s="35" t="s">
        <v>28</v>
      </c>
      <c r="B26" s="55" t="s">
        <v>15</v>
      </c>
      <c r="C26" s="92">
        <v>87.31</v>
      </c>
      <c r="D26" s="34">
        <v>4.3986570770467779</v>
      </c>
      <c r="E26" s="34">
        <v>18.920000000000002</v>
      </c>
      <c r="F26" s="34">
        <v>4.3976068836958495</v>
      </c>
      <c r="G26" s="34">
        <v>5.0599999999999996</v>
      </c>
      <c r="H26" s="34">
        <v>4.4028714378942784</v>
      </c>
    </row>
    <row r="27" spans="1:8" ht="15" customHeight="1" x14ac:dyDescent="0.25">
      <c r="A27" s="35" t="s">
        <v>29</v>
      </c>
      <c r="B27" s="55" t="s">
        <v>26</v>
      </c>
      <c r="C27" s="92">
        <v>76.989999999999995</v>
      </c>
      <c r="D27" s="34">
        <v>3.87873792648988</v>
      </c>
      <c r="E27" s="34">
        <v>16.690000000000001</v>
      </c>
      <c r="F27" s="34">
        <v>3.8792842964526284</v>
      </c>
      <c r="G27" s="34">
        <v>4.46</v>
      </c>
      <c r="H27" s="34">
        <v>3.8807918207526648</v>
      </c>
    </row>
    <row r="28" spans="1:8" ht="15" customHeight="1" x14ac:dyDescent="0.25">
      <c r="A28" s="35" t="s">
        <v>64</v>
      </c>
      <c r="B28" s="70" t="s">
        <v>63</v>
      </c>
      <c r="C28" s="93">
        <v>0</v>
      </c>
      <c r="D28" s="33">
        <v>0</v>
      </c>
      <c r="E28" s="33">
        <v>0</v>
      </c>
      <c r="F28" s="33">
        <v>0</v>
      </c>
      <c r="G28" s="33">
        <v>0</v>
      </c>
      <c r="H28" s="33">
        <v>0</v>
      </c>
    </row>
    <row r="29" spans="1:8" ht="15" customHeight="1" x14ac:dyDescent="0.25">
      <c r="A29" s="35" t="s">
        <v>65</v>
      </c>
      <c r="B29" s="54" t="s">
        <v>23</v>
      </c>
      <c r="C29" s="92">
        <v>0</v>
      </c>
      <c r="D29" s="34">
        <v>0</v>
      </c>
      <c r="E29" s="34">
        <v>0</v>
      </c>
      <c r="F29" s="34">
        <v>0</v>
      </c>
      <c r="G29" s="34">
        <v>0</v>
      </c>
      <c r="H29" s="34">
        <v>0</v>
      </c>
    </row>
    <row r="30" spans="1:8" ht="15" customHeight="1" x14ac:dyDescent="0.25">
      <c r="A30" s="35" t="s">
        <v>66</v>
      </c>
      <c r="B30" s="54" t="s">
        <v>15</v>
      </c>
      <c r="C30" s="92">
        <v>0</v>
      </c>
      <c r="D30" s="34">
        <v>0</v>
      </c>
      <c r="E30" s="34">
        <v>0</v>
      </c>
      <c r="F30" s="34">
        <v>0</v>
      </c>
      <c r="G30" s="34">
        <v>0</v>
      </c>
      <c r="H30" s="34">
        <v>0</v>
      </c>
    </row>
    <row r="31" spans="1:8" ht="15" customHeight="1" x14ac:dyDescent="0.25">
      <c r="A31" s="35" t="s">
        <v>67</v>
      </c>
      <c r="B31" s="54" t="s">
        <v>26</v>
      </c>
      <c r="C31" s="92">
        <v>0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</row>
    <row r="32" spans="1:8" s="12" customFormat="1" ht="15" customHeight="1" x14ac:dyDescent="0.2">
      <c r="A32" s="41" t="s">
        <v>68</v>
      </c>
      <c r="B32" s="51" t="s">
        <v>30</v>
      </c>
      <c r="C32" s="93">
        <v>0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</row>
    <row r="33" spans="1:8" s="12" customFormat="1" ht="15" customHeight="1" x14ac:dyDescent="0.2">
      <c r="A33" s="41" t="s">
        <v>69</v>
      </c>
      <c r="B33" s="51" t="s">
        <v>31</v>
      </c>
      <c r="C33" s="93">
        <v>0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</row>
    <row r="34" spans="1:8" s="12" customFormat="1" ht="15" customHeight="1" x14ac:dyDescent="0.2">
      <c r="A34" s="77" t="s">
        <v>70</v>
      </c>
      <c r="B34" s="75" t="s">
        <v>71</v>
      </c>
      <c r="C34" s="95">
        <v>7017.0499999999993</v>
      </c>
      <c r="D34" s="76">
        <v>353.51630591397952</v>
      </c>
      <c r="E34" s="76">
        <v>1520.9500000000003</v>
      </c>
      <c r="F34" s="76">
        <v>353.52189004123335</v>
      </c>
      <c r="G34" s="76">
        <v>406.28</v>
      </c>
      <c r="H34" s="76">
        <v>353.52186208396785</v>
      </c>
    </row>
    <row r="35" spans="1:8" s="12" customFormat="1" ht="16.5" customHeight="1" x14ac:dyDescent="0.2">
      <c r="A35" s="77" t="s">
        <v>72</v>
      </c>
      <c r="B35" s="75" t="s">
        <v>115</v>
      </c>
      <c r="C35" s="95">
        <v>0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</row>
    <row r="36" spans="1:8" s="12" customFormat="1" ht="15.75" customHeight="1" x14ac:dyDescent="0.2">
      <c r="A36" s="77" t="s">
        <v>73</v>
      </c>
      <c r="B36" s="9" t="s">
        <v>74</v>
      </c>
      <c r="C36" s="95">
        <v>294.01</v>
      </c>
      <c r="D36" s="95">
        <v>14.812154016979996</v>
      </c>
      <c r="E36" s="33">
        <v>63.73</v>
      </c>
      <c r="F36" s="33">
        <v>14.812869275789453</v>
      </c>
      <c r="G36" s="33">
        <v>17.02</v>
      </c>
      <c r="H36" s="33">
        <v>14.809658472917119</v>
      </c>
    </row>
    <row r="37" spans="1:8" ht="15" customHeight="1" x14ac:dyDescent="0.25">
      <c r="A37" s="32" t="s">
        <v>36</v>
      </c>
      <c r="B37" s="54" t="s">
        <v>33</v>
      </c>
      <c r="C37" s="92">
        <v>44.85</v>
      </c>
      <c r="D37" s="34">
        <v>2.2595323548911699</v>
      </c>
      <c r="E37" s="34">
        <v>9.7200000000000006</v>
      </c>
      <c r="F37" s="34">
        <v>2.259235671750722</v>
      </c>
      <c r="G37" s="34">
        <v>2.6</v>
      </c>
      <c r="H37" s="34">
        <v>2.2623450076136611</v>
      </c>
    </row>
    <row r="38" spans="1:8" ht="15" customHeight="1" x14ac:dyDescent="0.25">
      <c r="A38" s="32" t="s">
        <v>37</v>
      </c>
      <c r="B38" s="54" t="s">
        <v>76</v>
      </c>
      <c r="C38" s="9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</row>
    <row r="39" spans="1:8" s="12" customFormat="1" ht="15" customHeight="1" x14ac:dyDescent="0.2">
      <c r="A39" s="32" t="s">
        <v>38</v>
      </c>
      <c r="B39" s="54" t="s">
        <v>77</v>
      </c>
      <c r="C39" s="94">
        <v>0</v>
      </c>
      <c r="D39" s="34">
        <v>0</v>
      </c>
      <c r="E39" s="34">
        <v>0</v>
      </c>
      <c r="F39" s="34">
        <v>0</v>
      </c>
      <c r="G39" s="34">
        <v>0</v>
      </c>
      <c r="H39" s="34">
        <v>0</v>
      </c>
    </row>
    <row r="40" spans="1:8" s="12" customFormat="1" ht="18" customHeight="1" x14ac:dyDescent="0.2">
      <c r="A40" s="32" t="s">
        <v>105</v>
      </c>
      <c r="B40" s="54" t="s">
        <v>34</v>
      </c>
      <c r="C40" s="9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</row>
    <row r="41" spans="1:8" ht="15" customHeight="1" x14ac:dyDescent="0.25">
      <c r="A41" s="32" t="s">
        <v>106</v>
      </c>
      <c r="B41" s="54" t="s">
        <v>78</v>
      </c>
      <c r="C41" s="94">
        <v>249.16</v>
      </c>
      <c r="D41" s="34">
        <v>12.552621662088825</v>
      </c>
      <c r="E41" s="34">
        <v>54.01</v>
      </c>
      <c r="F41" s="34">
        <v>12.553633604038732</v>
      </c>
      <c r="G41" s="34">
        <v>14.42</v>
      </c>
      <c r="H41" s="34">
        <v>12.547313465303459</v>
      </c>
    </row>
    <row r="42" spans="1:8" ht="18" customHeight="1" x14ac:dyDescent="0.25">
      <c r="A42" s="77" t="s">
        <v>75</v>
      </c>
      <c r="B42" s="9" t="s">
        <v>116</v>
      </c>
      <c r="C42" s="95">
        <v>7311.0599999999995</v>
      </c>
      <c r="D42" s="95">
        <v>368.32845993095953</v>
      </c>
      <c r="E42" s="33">
        <v>1584.6800000000003</v>
      </c>
      <c r="F42" s="33">
        <v>368.33475931702282</v>
      </c>
      <c r="G42" s="33">
        <v>423.29999999999995</v>
      </c>
      <c r="H42" s="33">
        <v>368.33152055688498</v>
      </c>
    </row>
    <row r="43" spans="1:8" ht="18.75" customHeight="1" x14ac:dyDescent="0.25">
      <c r="A43" s="77" t="s">
        <v>82</v>
      </c>
      <c r="B43" s="9" t="s">
        <v>117</v>
      </c>
      <c r="C43" s="95" t="s">
        <v>114</v>
      </c>
      <c r="D43" s="33">
        <v>368.32946752621251</v>
      </c>
      <c r="E43" s="76" t="s">
        <v>114</v>
      </c>
      <c r="F43" s="33">
        <v>368.33475931702282</v>
      </c>
      <c r="G43" s="76" t="s">
        <v>114</v>
      </c>
      <c r="H43" s="33">
        <v>368.33152055688498</v>
      </c>
    </row>
    <row r="44" spans="1:8" ht="15" customHeight="1" x14ac:dyDescent="0.25">
      <c r="A44" s="77" t="s">
        <v>83</v>
      </c>
      <c r="B44" s="78" t="s">
        <v>99</v>
      </c>
      <c r="C44" s="76">
        <v>19849.240000000002</v>
      </c>
      <c r="D44" s="76" t="s">
        <v>114</v>
      </c>
      <c r="E44" s="79">
        <v>4302.34</v>
      </c>
      <c r="F44" s="76" t="s">
        <v>114</v>
      </c>
      <c r="G44" s="79">
        <v>1149.25</v>
      </c>
      <c r="H44" s="76" t="s">
        <v>114</v>
      </c>
    </row>
    <row r="45" spans="1:8" ht="15" customHeight="1" x14ac:dyDescent="0.25">
      <c r="A45" s="77" t="s">
        <v>85</v>
      </c>
      <c r="B45" s="78" t="s">
        <v>87</v>
      </c>
      <c r="C45" s="76" t="s">
        <v>114</v>
      </c>
      <c r="D45" s="79">
        <v>4.1899493090381554</v>
      </c>
      <c r="E45" s="82" t="s">
        <v>114</v>
      </c>
      <c r="F45" s="79">
        <v>4.1900854496058901</v>
      </c>
      <c r="G45" s="79" t="s">
        <v>114</v>
      </c>
      <c r="H45" s="79">
        <v>4.1891775477804982</v>
      </c>
    </row>
    <row r="46" spans="1:8" x14ac:dyDescent="0.25">
      <c r="A46" s="77" t="s">
        <v>86</v>
      </c>
      <c r="B46" s="78" t="s">
        <v>118</v>
      </c>
      <c r="C46" s="76" t="s">
        <v>114</v>
      </c>
      <c r="D46" s="79">
        <v>441.99536103145499</v>
      </c>
      <c r="E46" s="82" t="s">
        <v>114</v>
      </c>
      <c r="F46" s="79">
        <v>442.00171118042738</v>
      </c>
      <c r="G46" s="79" t="s">
        <v>114</v>
      </c>
      <c r="H46" s="79">
        <v>441.99782466826196</v>
      </c>
    </row>
    <row r="47" spans="1:8" ht="27" customHeight="1" x14ac:dyDescent="0.3">
      <c r="A47" s="118"/>
      <c r="B47" s="118"/>
      <c r="C47" s="57"/>
      <c r="D47" s="53"/>
      <c r="E47" s="53"/>
      <c r="F47" s="53"/>
      <c r="G47" s="53"/>
      <c r="H47" s="18"/>
    </row>
  </sheetData>
  <mergeCells count="9">
    <mergeCell ref="A3:H3"/>
    <mergeCell ref="A47:B47"/>
    <mergeCell ref="F2:H2"/>
    <mergeCell ref="A4:H4"/>
    <mergeCell ref="A6:A7"/>
    <mergeCell ref="B6:B7"/>
    <mergeCell ref="C6:D6"/>
    <mergeCell ref="E6:F6"/>
    <mergeCell ref="G6:H6"/>
  </mergeCells>
  <conditionalFormatting sqref="F2:G2">
    <cfRule type="expression" dxfId="1" priority="1">
      <formula>AND(F2&lt;&gt;#REF!)</formula>
    </cfRule>
  </conditionalFormatting>
  <pageMargins left="1.1811023622047245" right="0.39370078740157483" top="0.78740157480314965" bottom="0.78740157480314965" header="0.22" footer="0"/>
  <pageSetup paperSize="9" scale="82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H44"/>
  <sheetViews>
    <sheetView view="pageBreakPreview" topLeftCell="A34" zoomScale="120" zoomScaleSheetLayoutView="120" workbookViewId="0">
      <selection activeCell="C13" sqref="C13"/>
    </sheetView>
  </sheetViews>
  <sheetFormatPr defaultColWidth="9.140625" defaultRowHeight="15" x14ac:dyDescent="0.25"/>
  <cols>
    <col min="1" max="1" width="4.85546875" style="39" customWidth="1"/>
    <col min="2" max="2" width="39.5703125" style="39" customWidth="1"/>
    <col min="3" max="3" width="9.140625" style="39" customWidth="1"/>
    <col min="4" max="5" width="8.5703125" style="39" customWidth="1"/>
    <col min="6" max="6" width="8" style="39" customWidth="1"/>
    <col min="7" max="7" width="8.85546875" style="39" customWidth="1"/>
    <col min="8" max="8" width="8.5703125" style="39" customWidth="1"/>
    <col min="9" max="16384" width="9.140625" style="39"/>
  </cols>
  <sheetData>
    <row r="1" spans="1:8" ht="24.95" customHeight="1" x14ac:dyDescent="0.25">
      <c r="A1" s="37"/>
      <c r="B1" s="38"/>
      <c r="C1" s="38"/>
      <c r="E1" s="119" t="s">
        <v>53</v>
      </c>
      <c r="F1" s="120"/>
      <c r="G1" s="120"/>
      <c r="H1" s="120"/>
    </row>
    <row r="2" spans="1:8" ht="14.25" customHeight="1" x14ac:dyDescent="0.25">
      <c r="A2" s="37"/>
      <c r="B2" s="38"/>
      <c r="C2" s="38"/>
      <c r="F2" s="38"/>
      <c r="G2" s="38"/>
    </row>
    <row r="3" spans="1:8" x14ac:dyDescent="0.25">
      <c r="A3" s="110" t="s">
        <v>102</v>
      </c>
      <c r="B3" s="110"/>
      <c r="C3" s="110"/>
      <c r="D3" s="110"/>
      <c r="E3" s="110"/>
      <c r="F3" s="110"/>
      <c r="G3" s="110"/>
      <c r="H3" s="110"/>
    </row>
    <row r="4" spans="1:8" ht="15" customHeight="1" x14ac:dyDescent="0.25">
      <c r="A4" s="111" t="s">
        <v>94</v>
      </c>
      <c r="B4" s="111"/>
      <c r="C4" s="111"/>
      <c r="D4" s="111"/>
      <c r="E4" s="111"/>
      <c r="F4" s="111"/>
      <c r="G4" s="111"/>
      <c r="H4" s="111"/>
    </row>
    <row r="5" spans="1:8" x14ac:dyDescent="0.25">
      <c r="A5" s="37"/>
      <c r="B5" s="38"/>
      <c r="C5" s="38"/>
      <c r="D5" s="38"/>
      <c r="E5" s="38"/>
      <c r="F5" s="38"/>
      <c r="G5" s="38"/>
      <c r="H5" s="80" t="s">
        <v>42</v>
      </c>
    </row>
    <row r="6" spans="1:8" ht="35.25" customHeight="1" x14ac:dyDescent="0.25">
      <c r="A6" s="112" t="s">
        <v>1</v>
      </c>
      <c r="B6" s="112" t="s">
        <v>2</v>
      </c>
      <c r="C6" s="113" t="s">
        <v>3</v>
      </c>
      <c r="D6" s="113"/>
      <c r="E6" s="113" t="s">
        <v>4</v>
      </c>
      <c r="F6" s="113"/>
      <c r="G6" s="113" t="s">
        <v>91</v>
      </c>
      <c r="H6" s="113"/>
    </row>
    <row r="7" spans="1:8" ht="27.75" customHeight="1" x14ac:dyDescent="0.25">
      <c r="A7" s="112"/>
      <c r="B7" s="112"/>
      <c r="C7" s="60" t="s">
        <v>89</v>
      </c>
      <c r="D7" s="60" t="s">
        <v>90</v>
      </c>
      <c r="E7" s="60" t="s">
        <v>89</v>
      </c>
      <c r="F7" s="60" t="s">
        <v>90</v>
      </c>
      <c r="G7" s="60" t="s">
        <v>89</v>
      </c>
      <c r="H7" s="60" t="s">
        <v>90</v>
      </c>
    </row>
    <row r="8" spans="1:8" ht="11.25" customHeight="1" x14ac:dyDescent="0.25">
      <c r="A8" s="40">
        <v>1</v>
      </c>
      <c r="B8" s="40">
        <v>2</v>
      </c>
      <c r="C8" s="40">
        <v>3</v>
      </c>
      <c r="D8" s="40">
        <v>4</v>
      </c>
      <c r="E8" s="40">
        <v>5</v>
      </c>
      <c r="F8" s="40">
        <v>6</v>
      </c>
      <c r="G8" s="65">
        <v>7</v>
      </c>
      <c r="H8" s="40">
        <v>8</v>
      </c>
    </row>
    <row r="9" spans="1:8" ht="15" customHeight="1" x14ac:dyDescent="0.25">
      <c r="A9" s="83">
        <v>1</v>
      </c>
      <c r="B9" s="9" t="s">
        <v>54</v>
      </c>
      <c r="C9" s="42">
        <v>345.99</v>
      </c>
      <c r="D9" s="42">
        <v>17.431901674824829</v>
      </c>
      <c r="E9" s="42">
        <v>75</v>
      </c>
      <c r="F9" s="42">
        <v>17.430049693887511</v>
      </c>
      <c r="G9" s="42">
        <v>20.05</v>
      </c>
      <c r="H9" s="42">
        <v>17.427459212529911</v>
      </c>
    </row>
    <row r="10" spans="1:8" ht="15" customHeight="1" x14ac:dyDescent="0.25">
      <c r="A10" s="43" t="s">
        <v>5</v>
      </c>
      <c r="B10" s="52" t="s">
        <v>46</v>
      </c>
      <c r="C10" s="44">
        <v>0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</row>
    <row r="11" spans="1:8" ht="15" customHeight="1" x14ac:dyDescent="0.25">
      <c r="A11" s="43" t="s">
        <v>6</v>
      </c>
      <c r="B11" s="52" t="s">
        <v>47</v>
      </c>
      <c r="C11" s="44">
        <v>238.5</v>
      </c>
      <c r="D11" s="45">
        <v>12.015573392230634</v>
      </c>
      <c r="E11" s="45">
        <v>51.69</v>
      </c>
      <c r="F11" s="45">
        <v>12.024392167983002</v>
      </c>
      <c r="G11" s="45">
        <v>13.81</v>
      </c>
      <c r="H11" s="45">
        <v>12.016532521209486</v>
      </c>
    </row>
    <row r="12" spans="1:8" ht="15" customHeight="1" x14ac:dyDescent="0.25">
      <c r="A12" s="83" t="s">
        <v>7</v>
      </c>
      <c r="B12" s="51" t="s">
        <v>101</v>
      </c>
      <c r="C12" s="42">
        <v>54.42</v>
      </c>
      <c r="D12" s="42">
        <v>2.7416666834599206</v>
      </c>
      <c r="E12" s="42">
        <v>11.79</v>
      </c>
      <c r="F12" s="42">
        <v>2.740369194438375</v>
      </c>
      <c r="G12" s="42">
        <v>3.15</v>
      </c>
      <c r="H12" s="42">
        <v>2.7409179899934739</v>
      </c>
    </row>
    <row r="13" spans="1:8" ht="15" customHeight="1" x14ac:dyDescent="0.25">
      <c r="A13" s="43" t="s">
        <v>14</v>
      </c>
      <c r="B13" s="56" t="s">
        <v>43</v>
      </c>
      <c r="C13" s="44">
        <v>52.47</v>
      </c>
      <c r="D13" s="45">
        <v>2.6434261462907394</v>
      </c>
      <c r="E13" s="45">
        <v>11.37</v>
      </c>
      <c r="F13" s="45">
        <v>2.6427478999800105</v>
      </c>
      <c r="G13" s="45">
        <v>3.04</v>
      </c>
      <c r="H13" s="45">
        <v>2.6352033935175116</v>
      </c>
    </row>
    <row r="14" spans="1:8" ht="15" customHeight="1" x14ac:dyDescent="0.25">
      <c r="A14" s="43" t="s">
        <v>16</v>
      </c>
      <c r="B14" s="56" t="s">
        <v>44</v>
      </c>
      <c r="C14" s="44">
        <v>1.95</v>
      </c>
      <c r="D14" s="45">
        <v>9.8240537169181283E-2</v>
      </c>
      <c r="E14" s="45">
        <v>0.42</v>
      </c>
      <c r="F14" s="45">
        <v>9.762129445836451E-2</v>
      </c>
      <c r="G14" s="45">
        <v>0.11</v>
      </c>
      <c r="H14" s="45">
        <v>9.5714596475962588E-2</v>
      </c>
    </row>
    <row r="15" spans="1:8" ht="15" customHeight="1" x14ac:dyDescent="0.25">
      <c r="A15" s="43" t="s">
        <v>18</v>
      </c>
      <c r="B15" s="56" t="s">
        <v>20</v>
      </c>
      <c r="C15" s="44">
        <v>0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</row>
    <row r="16" spans="1:8" ht="15" customHeight="1" x14ac:dyDescent="0.25">
      <c r="A16" s="83" t="s">
        <v>21</v>
      </c>
      <c r="B16" s="51" t="s">
        <v>103</v>
      </c>
      <c r="C16" s="42">
        <v>53.08</v>
      </c>
      <c r="D16" s="42">
        <v>2.6746615991342741</v>
      </c>
      <c r="E16" s="42">
        <v>11.51</v>
      </c>
      <c r="F16" s="42">
        <v>2.6652883314661326</v>
      </c>
      <c r="G16" s="42">
        <v>3.08</v>
      </c>
      <c r="H16" s="42">
        <v>2.6700087013269522</v>
      </c>
    </row>
    <row r="17" spans="1:8" ht="15" customHeight="1" x14ac:dyDescent="0.25">
      <c r="A17" s="43" t="s">
        <v>22</v>
      </c>
      <c r="B17" s="56" t="s">
        <v>45</v>
      </c>
      <c r="C17" s="44">
        <v>32.71</v>
      </c>
      <c r="D17" s="45">
        <v>1.6479220363097025</v>
      </c>
      <c r="E17" s="45">
        <v>7.09</v>
      </c>
      <c r="F17" s="45">
        <v>1.6479404231185819</v>
      </c>
      <c r="G17" s="45">
        <v>1.89</v>
      </c>
      <c r="H17" s="45">
        <v>1.6545507939960844</v>
      </c>
    </row>
    <row r="18" spans="1:8" ht="15" customHeight="1" x14ac:dyDescent="0.25">
      <c r="A18" s="43" t="s">
        <v>24</v>
      </c>
      <c r="B18" s="56" t="s">
        <v>43</v>
      </c>
      <c r="C18" s="44">
        <v>7.19</v>
      </c>
      <c r="D18" s="45">
        <v>0.36223049345969921</v>
      </c>
      <c r="E18" s="45">
        <v>1.56</v>
      </c>
      <c r="F18" s="45">
        <v>0.36259337941678249</v>
      </c>
      <c r="G18" s="45">
        <v>0.43</v>
      </c>
      <c r="H18" s="45">
        <v>0.36415705895149009</v>
      </c>
    </row>
    <row r="19" spans="1:8" ht="15" customHeight="1" x14ac:dyDescent="0.25">
      <c r="A19" s="43" t="s">
        <v>25</v>
      </c>
      <c r="B19" s="56" t="s">
        <v>26</v>
      </c>
      <c r="C19" s="44">
        <v>13.19</v>
      </c>
      <c r="D19" s="45">
        <v>0.66450906936487231</v>
      </c>
      <c r="E19" s="45">
        <v>2.86</v>
      </c>
      <c r="F19" s="45">
        <v>0.66475452893076781</v>
      </c>
      <c r="G19" s="45">
        <v>0.76</v>
      </c>
      <c r="H19" s="45">
        <v>0.66130084837937786</v>
      </c>
    </row>
    <row r="20" spans="1:8" ht="15" customHeight="1" x14ac:dyDescent="0.25">
      <c r="A20" s="83">
        <v>2</v>
      </c>
      <c r="B20" s="51" t="s">
        <v>104</v>
      </c>
      <c r="C20" s="42">
        <v>30.08</v>
      </c>
      <c r="D20" s="42">
        <v>1.5154232605379347</v>
      </c>
      <c r="E20" s="42">
        <v>6.52</v>
      </c>
      <c r="F20" s="42">
        <v>1.5183740940976305</v>
      </c>
      <c r="G20" s="42">
        <v>1.74</v>
      </c>
      <c r="H20" s="42">
        <v>1.5240308897106809</v>
      </c>
    </row>
    <row r="21" spans="1:8" ht="15" customHeight="1" x14ac:dyDescent="0.25">
      <c r="A21" s="43" t="s">
        <v>27</v>
      </c>
      <c r="B21" s="56" t="s">
        <v>45</v>
      </c>
      <c r="C21" s="44">
        <v>21.27</v>
      </c>
      <c r="D21" s="45">
        <v>1.0715775515838388</v>
      </c>
      <c r="E21" s="45">
        <v>4.6100000000000003</v>
      </c>
      <c r="F21" s="45">
        <v>1.0715099225072866</v>
      </c>
      <c r="G21" s="45">
        <v>1.23</v>
      </c>
      <c r="H21" s="45">
        <v>1.0702632151403089</v>
      </c>
    </row>
    <row r="22" spans="1:8" ht="15" customHeight="1" x14ac:dyDescent="0.25">
      <c r="A22" s="43" t="s">
        <v>28</v>
      </c>
      <c r="B22" s="56" t="s">
        <v>15</v>
      </c>
      <c r="C22" s="44">
        <v>4.68</v>
      </c>
      <c r="D22" s="45">
        <v>0.23577728920603508</v>
      </c>
      <c r="E22" s="45">
        <v>1.01</v>
      </c>
      <c r="F22" s="45">
        <v>0.24</v>
      </c>
      <c r="G22" s="45">
        <v>0.27</v>
      </c>
      <c r="H22" s="45">
        <v>0.24493582771372638</v>
      </c>
    </row>
    <row r="23" spans="1:8" ht="15" customHeight="1" x14ac:dyDescent="0.25">
      <c r="A23" s="43" t="s">
        <v>29</v>
      </c>
      <c r="B23" s="56" t="s">
        <v>26</v>
      </c>
      <c r="C23" s="44">
        <v>4.13</v>
      </c>
      <c r="D23" s="45">
        <v>0.20806841974806087</v>
      </c>
      <c r="E23" s="45">
        <v>0.89</v>
      </c>
      <c r="F23" s="45">
        <v>0.20686417159034387</v>
      </c>
      <c r="G23" s="45">
        <v>0.24</v>
      </c>
      <c r="H23" s="45">
        <v>0.20883184685664563</v>
      </c>
    </row>
    <row r="24" spans="1:8" ht="15" customHeight="1" x14ac:dyDescent="0.25">
      <c r="A24" s="83" t="s">
        <v>64</v>
      </c>
      <c r="B24" s="81" t="s">
        <v>63</v>
      </c>
      <c r="C24" s="42">
        <v>0</v>
      </c>
      <c r="D24" s="82">
        <v>0</v>
      </c>
      <c r="E24" s="82">
        <v>0</v>
      </c>
      <c r="F24" s="82">
        <v>0</v>
      </c>
      <c r="G24" s="82">
        <v>0</v>
      </c>
      <c r="H24" s="82">
        <v>0</v>
      </c>
    </row>
    <row r="25" spans="1:8" ht="15" customHeight="1" x14ac:dyDescent="0.25">
      <c r="A25" s="64" t="s">
        <v>65</v>
      </c>
      <c r="B25" s="56" t="s">
        <v>23</v>
      </c>
      <c r="C25" s="44">
        <v>0</v>
      </c>
      <c r="D25" s="45">
        <v>0</v>
      </c>
      <c r="E25" s="45">
        <v>0</v>
      </c>
      <c r="F25" s="45">
        <v>0</v>
      </c>
      <c r="G25" s="45">
        <v>0</v>
      </c>
      <c r="H25" s="45">
        <v>0</v>
      </c>
    </row>
    <row r="26" spans="1:8" ht="15" customHeight="1" x14ac:dyDescent="0.25">
      <c r="A26" s="64" t="s">
        <v>66</v>
      </c>
      <c r="B26" s="56" t="s">
        <v>15</v>
      </c>
      <c r="C26" s="44">
        <v>0</v>
      </c>
      <c r="D26" s="45">
        <v>0</v>
      </c>
      <c r="E26" s="45">
        <v>0</v>
      </c>
      <c r="F26" s="45">
        <v>0</v>
      </c>
      <c r="G26" s="45">
        <v>0</v>
      </c>
      <c r="H26" s="45">
        <v>0</v>
      </c>
    </row>
    <row r="27" spans="1:8" ht="15" customHeight="1" x14ac:dyDescent="0.25">
      <c r="A27" s="64" t="s">
        <v>67</v>
      </c>
      <c r="B27" s="56" t="s">
        <v>26</v>
      </c>
      <c r="C27" s="44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</row>
    <row r="28" spans="1:8" ht="15" customHeight="1" x14ac:dyDescent="0.25">
      <c r="A28" s="41" t="s">
        <v>68</v>
      </c>
      <c r="B28" s="51" t="s">
        <v>30</v>
      </c>
      <c r="C28" s="42">
        <v>0</v>
      </c>
      <c r="D28" s="82">
        <v>0</v>
      </c>
      <c r="E28" s="82">
        <v>0</v>
      </c>
      <c r="F28" s="82">
        <v>0</v>
      </c>
      <c r="G28" s="82">
        <v>0</v>
      </c>
      <c r="H28" s="82">
        <v>0</v>
      </c>
    </row>
    <row r="29" spans="1:8" ht="15" customHeight="1" x14ac:dyDescent="0.25">
      <c r="A29" s="83" t="s">
        <v>69</v>
      </c>
      <c r="B29" s="84" t="s">
        <v>48</v>
      </c>
      <c r="C29" s="42">
        <v>0</v>
      </c>
      <c r="D29" s="82">
        <v>0</v>
      </c>
      <c r="E29" s="82">
        <v>0</v>
      </c>
      <c r="F29" s="82">
        <v>0</v>
      </c>
      <c r="G29" s="82">
        <v>0</v>
      </c>
      <c r="H29" s="82">
        <v>0</v>
      </c>
    </row>
    <row r="30" spans="1:8" ht="15" customHeight="1" x14ac:dyDescent="0.25">
      <c r="A30" s="83" t="s">
        <v>70</v>
      </c>
      <c r="B30" s="84" t="s">
        <v>71</v>
      </c>
      <c r="C30" s="42">
        <v>376.07</v>
      </c>
      <c r="D30" s="42">
        <v>18.947324935362765</v>
      </c>
      <c r="E30" s="82">
        <v>81.52</v>
      </c>
      <c r="F30" s="82">
        <v>18.948423787985142</v>
      </c>
      <c r="G30" s="82">
        <v>21.779999999999998</v>
      </c>
      <c r="H30" s="82">
        <v>18.951490102240591</v>
      </c>
    </row>
    <row r="31" spans="1:8" s="46" customFormat="1" ht="15" customHeight="1" x14ac:dyDescent="0.2">
      <c r="A31" s="83" t="s">
        <v>72</v>
      </c>
      <c r="B31" s="84" t="s">
        <v>115</v>
      </c>
      <c r="C31" s="42">
        <v>0</v>
      </c>
      <c r="D31" s="82">
        <v>0</v>
      </c>
      <c r="E31" s="82">
        <v>0</v>
      </c>
      <c r="F31" s="82">
        <v>0</v>
      </c>
      <c r="G31" s="82">
        <v>0</v>
      </c>
      <c r="H31" s="82">
        <v>0</v>
      </c>
    </row>
    <row r="32" spans="1:8" s="46" customFormat="1" ht="15" customHeight="1" x14ac:dyDescent="0.2">
      <c r="A32" s="83" t="s">
        <v>73</v>
      </c>
      <c r="B32" s="84" t="s">
        <v>49</v>
      </c>
      <c r="C32" s="42">
        <v>0</v>
      </c>
      <c r="D32" s="42">
        <v>0</v>
      </c>
      <c r="E32" s="42">
        <v>0</v>
      </c>
      <c r="F32" s="42">
        <v>0</v>
      </c>
      <c r="G32" s="42">
        <v>0</v>
      </c>
      <c r="H32" s="42">
        <v>0</v>
      </c>
    </row>
    <row r="33" spans="1:8" ht="15" customHeight="1" x14ac:dyDescent="0.25">
      <c r="A33" s="43" t="s">
        <v>36</v>
      </c>
      <c r="B33" s="56" t="s">
        <v>33</v>
      </c>
      <c r="C33" s="44">
        <v>0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</row>
    <row r="34" spans="1:8" ht="15" customHeight="1" x14ac:dyDescent="0.25">
      <c r="A34" s="64" t="s">
        <v>37</v>
      </c>
      <c r="B34" s="56" t="s">
        <v>76</v>
      </c>
      <c r="C34" s="44">
        <v>0</v>
      </c>
      <c r="D34" s="45">
        <v>0</v>
      </c>
      <c r="E34" s="45">
        <v>0</v>
      </c>
      <c r="F34" s="45">
        <v>0</v>
      </c>
      <c r="G34" s="45">
        <v>0</v>
      </c>
      <c r="H34" s="45">
        <v>0</v>
      </c>
    </row>
    <row r="35" spans="1:8" ht="15" customHeight="1" x14ac:dyDescent="0.25">
      <c r="A35" s="64" t="s">
        <v>38</v>
      </c>
      <c r="B35" s="56" t="s">
        <v>77</v>
      </c>
      <c r="C35" s="44">
        <v>0</v>
      </c>
      <c r="D35" s="45">
        <v>0</v>
      </c>
      <c r="E35" s="45">
        <v>0</v>
      </c>
      <c r="F35" s="45">
        <v>0</v>
      </c>
      <c r="G35" s="45">
        <v>0</v>
      </c>
      <c r="H35" s="45">
        <v>0</v>
      </c>
    </row>
    <row r="36" spans="1:8" ht="15" customHeight="1" x14ac:dyDescent="0.25">
      <c r="A36" s="43" t="s">
        <v>105</v>
      </c>
      <c r="B36" s="56" t="s">
        <v>34</v>
      </c>
      <c r="C36" s="44">
        <v>0</v>
      </c>
      <c r="D36" s="45">
        <v>0</v>
      </c>
      <c r="E36" s="45">
        <v>0</v>
      </c>
      <c r="F36" s="45">
        <v>0</v>
      </c>
      <c r="G36" s="45">
        <v>0</v>
      </c>
      <c r="H36" s="45">
        <v>0</v>
      </c>
    </row>
    <row r="37" spans="1:8" ht="15" customHeight="1" x14ac:dyDescent="0.25">
      <c r="A37" s="43" t="s">
        <v>106</v>
      </c>
      <c r="B37" s="56" t="s">
        <v>78</v>
      </c>
      <c r="C37" s="101">
        <v>0</v>
      </c>
      <c r="D37" s="45">
        <v>0</v>
      </c>
      <c r="E37" s="45">
        <v>0</v>
      </c>
      <c r="F37" s="45">
        <v>0</v>
      </c>
      <c r="G37" s="45">
        <v>0</v>
      </c>
      <c r="H37" s="45">
        <v>0</v>
      </c>
    </row>
    <row r="38" spans="1:8" ht="21.75" customHeight="1" x14ac:dyDescent="0.25">
      <c r="A38" s="83" t="s">
        <v>75</v>
      </c>
      <c r="B38" s="81" t="s">
        <v>108</v>
      </c>
      <c r="C38" s="102">
        <v>376.07</v>
      </c>
      <c r="D38" s="102">
        <v>18.947324935362765</v>
      </c>
      <c r="E38" s="82">
        <v>81.52</v>
      </c>
      <c r="F38" s="82">
        <v>18.948423787985142</v>
      </c>
      <c r="G38" s="82">
        <v>21.779999999999998</v>
      </c>
      <c r="H38" s="82">
        <v>18.951490102240591</v>
      </c>
    </row>
    <row r="39" spans="1:8" ht="15" customHeight="1" x14ac:dyDescent="0.25">
      <c r="A39" s="83" t="s">
        <v>82</v>
      </c>
      <c r="B39" s="81" t="s">
        <v>107</v>
      </c>
      <c r="C39" s="102" t="s">
        <v>114</v>
      </c>
      <c r="D39" s="82">
        <v>18.947324935362765</v>
      </c>
      <c r="E39" s="82" t="s">
        <v>114</v>
      </c>
      <c r="F39" s="82">
        <v>18.948423787985142</v>
      </c>
      <c r="G39" s="102" t="s">
        <v>114</v>
      </c>
      <c r="H39" s="82">
        <v>18.951490102240591</v>
      </c>
    </row>
    <row r="40" spans="1:8" ht="21" x14ac:dyDescent="0.25">
      <c r="A40" s="83" t="s">
        <v>83</v>
      </c>
      <c r="B40" s="84" t="s">
        <v>99</v>
      </c>
      <c r="C40" s="82">
        <v>19849.240000000002</v>
      </c>
      <c r="D40" s="82" t="s">
        <v>114</v>
      </c>
      <c r="E40" s="82">
        <v>4302.34</v>
      </c>
      <c r="F40" s="82" t="s">
        <v>114</v>
      </c>
      <c r="G40" s="82">
        <v>1149.25</v>
      </c>
      <c r="H40" s="82" t="s">
        <v>114</v>
      </c>
    </row>
    <row r="41" spans="1:8" x14ac:dyDescent="0.25">
      <c r="A41" s="83" t="s">
        <v>85</v>
      </c>
      <c r="B41" s="84" t="s">
        <v>87</v>
      </c>
      <c r="C41" s="82" t="s">
        <v>114</v>
      </c>
      <c r="D41" s="82">
        <v>0</v>
      </c>
      <c r="E41" s="82" t="s">
        <v>114</v>
      </c>
      <c r="F41" s="82">
        <v>0</v>
      </c>
      <c r="G41" s="82" t="s">
        <v>114</v>
      </c>
      <c r="H41" s="82">
        <v>0</v>
      </c>
    </row>
    <row r="42" spans="1:8" ht="21" x14ac:dyDescent="0.25">
      <c r="A42" s="83" t="s">
        <v>86</v>
      </c>
      <c r="B42" s="84" t="s">
        <v>109</v>
      </c>
      <c r="C42" s="82" t="s">
        <v>114</v>
      </c>
      <c r="D42" s="82">
        <v>22.736789922435317</v>
      </c>
      <c r="E42" s="82" t="s">
        <v>114</v>
      </c>
      <c r="F42" s="82">
        <v>22.738108545582168</v>
      </c>
      <c r="G42" s="82" t="s">
        <v>114</v>
      </c>
      <c r="H42" s="82">
        <v>22.741788122688707</v>
      </c>
    </row>
    <row r="43" spans="1:8" ht="12.75" customHeight="1" x14ac:dyDescent="0.25">
      <c r="A43" s="47"/>
      <c r="B43" s="48"/>
      <c r="C43" s="49"/>
      <c r="D43" s="49"/>
      <c r="E43" s="49"/>
      <c r="F43" s="49"/>
      <c r="G43" s="49"/>
      <c r="H43" s="49"/>
    </row>
    <row r="44" spans="1:8" ht="32.25" customHeight="1" x14ac:dyDescent="0.3">
      <c r="A44" s="118"/>
      <c r="B44" s="118"/>
      <c r="C44" s="53"/>
      <c r="D44" s="53"/>
      <c r="E44" s="53"/>
      <c r="F44" s="18"/>
      <c r="G44" s="18"/>
      <c r="H44" s="19"/>
    </row>
  </sheetData>
  <mergeCells count="9">
    <mergeCell ref="A44:B44"/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0" priority="1">
      <formula>AND(E1&lt;&gt;#REF!)</formula>
    </cfRule>
  </conditionalFormatting>
  <pageMargins left="1.1811023622047245" right="0.39370078740157483" top="0.78740157480314965" bottom="0.78740157480314965" header="0.25" footer="0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Послуга</vt:lpstr>
      <vt:lpstr>ТЕ</vt:lpstr>
      <vt:lpstr>В</vt:lpstr>
      <vt:lpstr>Т</vt:lpstr>
      <vt:lpstr>П</vt:lpstr>
      <vt:lpstr>В!Область_печати</vt:lpstr>
      <vt:lpstr>П!Область_печати</vt:lpstr>
      <vt:lpstr>Послуга!Область_печати</vt:lpstr>
      <vt:lpstr>Т!Область_печати</vt:lpstr>
      <vt:lpstr>ТЕ!Область_печати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рикіша Євген Вікторович</dc:creator>
  <cp:lastModifiedBy>admin</cp:lastModifiedBy>
  <cp:lastPrinted>2024-06-28T13:11:38Z</cp:lastPrinted>
  <dcterms:created xsi:type="dcterms:W3CDTF">2020-11-04T12:15:08Z</dcterms:created>
  <dcterms:modified xsi:type="dcterms:W3CDTF">2024-07-01T06:30:23Z</dcterms:modified>
</cp:coreProperties>
</file>